/c:pt>
                <c:pt idx="679">
                  <c:v>0</c:v>
                </c:pt>
                <c:pt idx="680">
                  <c:v>0</c:v>
                </c:pt>
                <c:pt idx="681">
                  <c:v>7.7008230254608401E-2</c:v>
                </c:pt>
                <c:pt idx="682">
                  <c:v>0</c:v>
                </c:pt>
                <c:pt idx="683">
                  <c:v>2.91723795910032E-2</c:v>
                </c:pt>
                <c:pt idx="684">
                  <c:v>0</c:v>
                </c:pt>
                <c:pt idx="685">
                  <c:v>0</c:v>
                </c:pt>
                <c:pt idx="686">
                  <c:v>2.9444320245151201E-2</c:v>
                </c:pt>
                <c:pt idx="687">
                  <c:v>0.24600246002459999</c:v>
                </c:pt>
                <c:pt idx="688">
                  <c:v>0.126037470004182</c:v>
                </c:pt>
                <c:pt idx="689">
                  <c:v>0</c:v>
                </c:pt>
                <c:pt idx="690">
                  <c:v>3.6078039574834103E-2</c:v>
                </c:pt>
                <c:pt idx="691">
                  <c:v>0</c:v>
                </c:pt>
                <c:pt idx="692">
                  <c:v>2.93030751949468E-2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1.42846939504321E-2</c:v>
                </c:pt>
                <c:pt idx="699">
                  <c:v>0</c:v>
                </c:pt>
                <c:pt idx="700">
                  <c:v>0</c:v>
                </c:pt>
                <c:pt idx="701">
                  <c:v>0.225115004404424</c:v>
                </c:pt>
                <c:pt idx="702">
                  <c:v>4.1649312786339002E-2</c:v>
                </c:pt>
                <c:pt idx="703">
                  <c:v>0.15813161415886101</c:v>
                </c:pt>
                <c:pt idx="704">
                  <c:v>0</c:v>
                </c:pt>
                <c:pt idx="705">
                  <c:v>1.0956224015651701</c:v>
                </c:pt>
                <c:pt idx="706">
                  <c:v>7.3662358534788697E-2</c:v>
                </c:pt>
                <c:pt idx="707">
                  <c:v>0</c:v>
                </c:pt>
                <c:pt idx="708">
                  <c:v>0</c:v>
                </c:pt>
                <c:pt idx="709">
                  <c:v>0.17122012953175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7.8893069547275096E-2</c:v>
                </c:pt>
                <c:pt idx="716">
                  <c:v>0</c:v>
                </c:pt>
                <c:pt idx="717">
                  <c:v>0</c:v>
                </c:pt>
                <c:pt idx="718">
                  <c:v>0.169125794599638</c:v>
                </c:pt>
                <c:pt idx="719">
                  <c:v>0.101186054256218</c:v>
                </c:pt>
                <c:pt idx="720">
                  <c:v>0.21924482338611401</c:v>
                </c:pt>
                <c:pt idx="721">
                  <c:v>0</c:v>
                </c:pt>
                <c:pt idx="722">
                  <c:v>0</c:v>
                </c:pt>
                <c:pt idx="723">
                  <c:v>9.3863663029449707E-2</c:v>
                </c:pt>
                <c:pt idx="724">
                  <c:v>0.35077159372762201</c:v>
                </c:pt>
                <c:pt idx="725">
                  <c:v>0.112016293279022</c:v>
                </c:pt>
                <c:pt idx="726">
                  <c:v>0</c:v>
                </c:pt>
                <c:pt idx="727">
                  <c:v>1.2496875781054699E-2</c:v>
                </c:pt>
                <c:pt idx="728">
                  <c:v>5.50478916657492E-2</c:v>
                </c:pt>
                <c:pt idx="729">
                  <c:v>0</c:v>
                </c:pt>
                <c:pt idx="730">
                  <c:v>0</c:v>
                </c:pt>
                <c:pt idx="731">
                  <c:v>8.1773578048337195E-2</c:v>
                </c:pt>
                <c:pt idx="732">
                  <c:v>0</c:v>
                </c:pt>
                <c:pt idx="733">
                  <c:v>4.88315312173003E-2</c:v>
                </c:pt>
                <c:pt idx="734">
                  <c:v>5.5162730053658203E-2</c:v>
                </c:pt>
                <c:pt idx="735">
                  <c:v>0</c:v>
                </c:pt>
                <c:pt idx="736">
                  <c:v>6.1251990689697403E-2</c:v>
                </c:pt>
                <c:pt idx="737">
                  <c:v>0.61447078703466596</c:v>
                </c:pt>
                <c:pt idx="738">
                  <c:v>0.111670979163829</c:v>
                </c:pt>
                <c:pt idx="739">
                  <c:v>0</c:v>
                </c:pt>
                <c:pt idx="740">
                  <c:v>0.106333535202737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2.7513343971826299E-2</c:v>
                </c:pt>
                <c:pt idx="745">
                  <c:v>0.11554528486356699</c:v>
                </c:pt>
                <c:pt idx="746">
                  <c:v>0</c:v>
                </c:pt>
                <c:pt idx="747">
                  <c:v>6.8201193520886605E-2</c:v>
                </c:pt>
                <c:pt idx="748">
                  <c:v>0.114935189323797</c:v>
                </c:pt>
                <c:pt idx="749">
                  <c:v>0</c:v>
                </c:pt>
                <c:pt idx="750">
                  <c:v>0</c:v>
                </c:pt>
                <c:pt idx="751">
                  <c:v>3.6823370565852401E-2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2.7940115020140099E-2</c:v>
                </c:pt>
                <c:pt idx="758">
                  <c:v>3.5574528637495502E-2</c:v>
                </c:pt>
                <c:pt idx="759">
                  <c:v>0</c:v>
                </c:pt>
                <c:pt idx="760">
                  <c:v>0.23226013134710799</c:v>
                </c:pt>
                <c:pt idx="761">
                  <c:v>0.141622999575131</c:v>
                </c:pt>
                <c:pt idx="762">
                  <c:v>7.9710949801702596E-2</c:v>
                </c:pt>
                <c:pt idx="763">
                  <c:v>5.3649219940342004E-3</c:v>
                </c:pt>
                <c:pt idx="764">
                  <c:v>2.6849962410052601E-2</c:v>
                </c:pt>
                <c:pt idx="765">
                  <c:v>3.9864460833167199E-2</c:v>
                </c:pt>
                <c:pt idx="766">
                  <c:v>9.9347810841768098E-3</c:v>
                </c:pt>
                <c:pt idx="767">
                  <c:v>0</c:v>
                </c:pt>
                <c:pt idx="768">
                  <c:v>1.1553681291701499E-2</c:v>
                </c:pt>
                <c:pt idx="769">
                  <c:v>3.05797498787354E-2</c:v>
                </c:pt>
                <c:pt idx="770">
                  <c:v>5.1655857200252502E-2</c:v>
                </c:pt>
                <c:pt idx="771">
                  <c:v>5.5825823430895601E-2</c:v>
                </c:pt>
                <c:pt idx="772">
                  <c:v>0</c:v>
                </c:pt>
                <c:pt idx="773">
                  <c:v>0.26956472390897201</c:v>
                </c:pt>
                <c:pt idx="774">
                  <c:v>0.105875025949761</c:v>
                </c:pt>
                <c:pt idx="775">
                  <c:v>4.9739995478182197E-2</c:v>
                </c:pt>
                <c:pt idx="776">
                  <c:v>8.0971659919028306E-3</c:v>
                </c:pt>
                <c:pt idx="777">
                  <c:v>9.4517958412098299E-3</c:v>
                </c:pt>
                <c:pt idx="778">
                  <c:v>0</c:v>
                </c:pt>
                <c:pt idx="779">
                  <c:v>0.12984984281334799</c:v>
                </c:pt>
                <c:pt idx="780">
                  <c:v>1.32240148108965E-2</c:v>
                </c:pt>
                <c:pt idx="781">
                  <c:v>0</c:v>
                </c:pt>
                <c:pt idx="782">
                  <c:v>0.108099760636244</c:v>
                </c:pt>
                <c:pt idx="783">
                  <c:v>6.0397414990638401E-2</c:v>
                </c:pt>
                <c:pt idx="784">
                  <c:v>0.20945101785845499</c:v>
                </c:pt>
                <c:pt idx="785">
                  <c:v>0</c:v>
                </c:pt>
                <c:pt idx="786">
                  <c:v>0.112130479102956</c:v>
                </c:pt>
                <c:pt idx="787">
                  <c:v>1.6600265604249601E-2</c:v>
                </c:pt>
                <c:pt idx="788">
                  <c:v>3.3756088151613003E-2</c:v>
                </c:pt>
                <c:pt idx="789">
                  <c:v>0</c:v>
                </c:pt>
                <c:pt idx="790">
                  <c:v>0.15415629076248</c:v>
                </c:pt>
                <c:pt idx="791">
                  <c:v>1.38977680184562E-2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3.1800055005500497E-2</c:v>
                </c:pt>
                <c:pt idx="796">
                  <c:v>0</c:v>
                </c:pt>
                <c:pt idx="797">
                  <c:v>0</c:v>
                </c:pt>
                <c:pt idx="798">
                  <c:v>1.73953380494027E-2</c:v>
                </c:pt>
                <c:pt idx="799">
                  <c:v>0</c:v>
                </c:pt>
                <c:pt idx="800">
                  <c:v>0.72518876636427798</c:v>
                </c:pt>
                <c:pt idx="801">
                  <c:v>0</c:v>
                </c:pt>
                <c:pt idx="802">
                  <c:v>0.114896306083759</c:v>
                </c:pt>
                <c:pt idx="803">
                  <c:v>0.329218106995884</c:v>
                </c:pt>
                <c:pt idx="804">
                  <c:v>0</c:v>
                </c:pt>
                <c:pt idx="805">
                  <c:v>4.0529114578601998E-2</c:v>
                </c:pt>
                <c:pt idx="806">
                  <c:v>0</c:v>
                </c:pt>
                <c:pt idx="807">
                  <c:v>0</c:v>
                </c:pt>
                <c:pt idx="808">
                  <c:v>0.152313257599796</c:v>
                </c:pt>
                <c:pt idx="809">
                  <c:v>0</c:v>
                </c:pt>
                <c:pt idx="810">
                  <c:v>0</c:v>
                </c:pt>
                <c:pt idx="811">
                  <c:v>6.5148813605815301E-2</c:v>
                </c:pt>
                <c:pt idx="812">
                  <c:v>0</c:v>
                </c:pt>
                <c:pt idx="813">
                  <c:v>0.16059419853457699</c:v>
                </c:pt>
                <c:pt idx="814">
                  <c:v>0</c:v>
                </c:pt>
                <c:pt idx="815">
                  <c:v>0.109580926995409</c:v>
                </c:pt>
                <c:pt idx="816">
                  <c:v>3.05660838733341E-2</c:v>
                </c:pt>
                <c:pt idx="817">
                  <c:v>0.16192875134940601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6.2692976819271801E-2</c:v>
                </c:pt>
                <c:pt idx="824">
                  <c:v>0</c:v>
                </c:pt>
                <c:pt idx="825">
                  <c:v>0.14071766006633801</c:v>
                </c:pt>
                <c:pt idx="826">
                  <c:v>0.26657425425852299</c:v>
                </c:pt>
                <c:pt idx="827">
                  <c:v>2.52038813977352E-2</c:v>
                </c:pt>
                <c:pt idx="828">
                  <c:v>2.5776187918248102E-2</c:v>
                </c:pt>
                <c:pt idx="829">
                  <c:v>0</c:v>
                </c:pt>
                <c:pt idx="830">
                  <c:v>7.1121763819742695E-2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.173077755181515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.123509205295457</c:v>
                </c:pt>
                <c:pt idx="850">
                  <c:v>0</c:v>
                </c:pt>
                <c:pt idx="851">
                  <c:v>0.19595547891519</c:v>
                </c:pt>
                <c:pt idx="852">
                  <c:v>0</c:v>
                </c:pt>
                <c:pt idx="853">
                  <c:v>3.3896081175647297E-2</c:v>
                </c:pt>
                <c:pt idx="854">
                  <c:v>0</c:v>
                </c:pt>
                <c:pt idx="855">
                  <c:v>0</c:v>
                </c:pt>
                <c:pt idx="856">
                  <c:v>1.46563095412575E-2</c:v>
                </c:pt>
                <c:pt idx="857">
                  <c:v>0</c:v>
                </c:pt>
                <c:pt idx="858">
                  <c:v>0.36112313352088199</c:v>
                </c:pt>
                <c:pt idx="859">
                  <c:v>0</c:v>
                </c:pt>
                <c:pt idx="860">
                  <c:v>6.1436672967863801E-2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6.9415521310565E-3</c:v>
                </c:pt>
                <c:pt idx="868">
                  <c:v>4.14086650039001E-2</c:v>
                </c:pt>
                <c:pt idx="869">
                  <c:v>0</c:v>
                </c:pt>
                <c:pt idx="870">
                  <c:v>0</c:v>
                </c:pt>
                <c:pt idx="871">
                  <c:v>2.0007202592933399E-2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.40397014366355399</c:v>
                </c:pt>
                <c:pt idx="877">
                  <c:v>8.0484439674996106E-2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.37277011889600498</c:v>
                </c:pt>
                <c:pt idx="882">
                  <c:v>9.9889408155256598E-2</c:v>
                </c:pt>
                <c:pt idx="883">
                  <c:v>0</c:v>
                </c:pt>
                <c:pt idx="884">
                  <c:v>1.6207455429497499E-2</c:v>
                </c:pt>
                <c:pt idx="885">
                  <c:v>0</c:v>
                </c:pt>
                <c:pt idx="886">
                  <c:v>7.0839773312725396E-2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4.9360030748008397E-2</c:v>
                </c:pt>
                <c:pt idx="891">
                  <c:v>4.3124571204547602E-2</c:v>
                </c:pt>
                <c:pt idx="892">
                  <c:v>0</c:v>
                </c:pt>
                <c:pt idx="893">
                  <c:v>4.4677556566070697E-2</c:v>
                </c:pt>
                <c:pt idx="894">
                  <c:v>0.12591286829513901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3.2754667540124398E-2</c:v>
                </c:pt>
                <c:pt idx="904">
                  <c:v>4.2767026622474003E-2</c:v>
                </c:pt>
                <c:pt idx="905">
                  <c:v>7.4746795231154404E-3</c:v>
                </c:pt>
                <c:pt idx="906">
                  <c:v>0</c:v>
                </c:pt>
                <c:pt idx="907">
                  <c:v>0.12405807755927201</c:v>
                </c:pt>
                <c:pt idx="908">
                  <c:v>0</c:v>
                </c:pt>
                <c:pt idx="909">
                  <c:v>0</c:v>
                </c:pt>
                <c:pt idx="910">
                  <c:v>8.0161238605652496E-2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6.4112838595928798E-2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.28047681057798202</c:v>
                </c:pt>
                <c:pt idx="920">
                  <c:v>0</c:v>
                </c:pt>
                <c:pt idx="921">
                  <c:v>7.3016684312365299E-2</c:v>
                </c:pt>
                <c:pt idx="922">
                  <c:v>0</c:v>
                </c:pt>
                <c:pt idx="923">
                  <c:v>0.15056381342901001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4.3834930177218297E-2</c:v>
                </c:pt>
                <c:pt idx="928">
                  <c:v>9.3694368968424993E-2</c:v>
                </c:pt>
                <c:pt idx="929">
                  <c:v>0</c:v>
                </c:pt>
                <c:pt idx="930">
                  <c:v>0</c:v>
                </c:pt>
                <c:pt idx="931">
                  <c:v>0.39542742109425499</c:v>
                </c:pt>
                <c:pt idx="932">
                  <c:v>0</c:v>
                </c:pt>
                <c:pt idx="933">
                  <c:v>0.12916767578913299</c:v>
                </c:pt>
                <c:pt idx="934">
                  <c:v>0.119174559367747</c:v>
                </c:pt>
                <c:pt idx="935">
                  <c:v>7.1035340081690601E-2</c:v>
                </c:pt>
                <c:pt idx="936">
                  <c:v>0</c:v>
                </c:pt>
                <c:pt idx="937">
                  <c:v>0.71250848224383601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.18089306659177601</c:v>
                </c:pt>
                <c:pt idx="948">
                  <c:v>0</c:v>
                </c:pt>
                <c:pt idx="949">
                  <c:v>6.3238799435715295E-2</c:v>
                </c:pt>
                <c:pt idx="950">
                  <c:v>7.5013127297276994E-2</c:v>
                </c:pt>
                <c:pt idx="951">
                  <c:v>1.9530160147313201E-2</c:v>
                </c:pt>
                <c:pt idx="952">
                  <c:v>0</c:v>
                </c:pt>
                <c:pt idx="953">
                  <c:v>3.1260990191864298E-2</c:v>
                </c:pt>
                <c:pt idx="954">
                  <c:v>2.40492528698775E-2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7.2723746727431399E-2</c:v>
                </c:pt>
                <c:pt idx="959">
                  <c:v>8.2338410868670192E-3</c:v>
                </c:pt>
                <c:pt idx="960">
                  <c:v>0</c:v>
                </c:pt>
                <c:pt idx="961">
                  <c:v>0.16516998075689501</c:v>
                </c:pt>
                <c:pt idx="962">
                  <c:v>3.2000000000000001E-2</c:v>
                </c:pt>
                <c:pt idx="963">
                  <c:v>5.5771600087206503E-3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1.8234865061998499E-2</c:v>
                </c:pt>
                <c:pt idx="968">
                  <c:v>0.118296529968454</c:v>
                </c:pt>
                <c:pt idx="969">
                  <c:v>4.4367212629866502E-2</c:v>
                </c:pt>
                <c:pt idx="970">
                  <c:v>1.99848653940723E-2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3.4236817676308103E-2</c:v>
                </c:pt>
                <c:pt idx="980">
                  <c:v>0</c:v>
                </c:pt>
                <c:pt idx="981">
                  <c:v>1.70239569634367E-3</c:v>
                </c:pt>
                <c:pt idx="982">
                  <c:v>2.7639014003767001E-2</c:v>
                </c:pt>
                <c:pt idx="983">
                  <c:v>0</c:v>
                </c:pt>
                <c:pt idx="984">
                  <c:v>5.8855986757402898E-3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2.5070379868484899E-2</c:v>
                </c:pt>
                <c:pt idx="989">
                  <c:v>8.9515211191958897E-3</c:v>
                </c:pt>
                <c:pt idx="990">
                  <c:v>0</c:v>
                </c:pt>
                <c:pt idx="991">
                  <c:v>0</c:v>
                </c:pt>
                <c:pt idx="992">
                  <c:v>3.9282935341799302E-2</c:v>
                </c:pt>
                <c:pt idx="993">
                  <c:v>0.194130409957748</c:v>
                </c:pt>
                <c:pt idx="994">
                  <c:v>0</c:v>
                </c:pt>
                <c:pt idx="995">
                  <c:v>5.3843605036447903E-2</c:v>
                </c:pt>
                <c:pt idx="996">
                  <c:v>7.9381279626227499E-2</c:v>
                </c:pt>
                <c:pt idx="997">
                  <c:v>2.6561432799574999E-2</c:v>
                </c:pt>
                <c:pt idx="998">
                  <c:v>0</c:v>
                </c:pt>
                <c:pt idx="999">
                  <c:v>0</c:v>
                </c:pt>
                <c:pt idx="1000">
                  <c:v>0.13215457528253699</c:v>
                </c:pt>
                <c:pt idx="1001">
                  <c:v>0</c:v>
                </c:pt>
                <c:pt idx="1002">
                  <c:v>3.18441509787393E-2</c:v>
                </c:pt>
                <c:pt idx="1003">
                  <c:v>1.50792603622792E-2</c:v>
                </c:pt>
                <c:pt idx="1004">
                  <c:v>3.4921163443226703E-2</c:v>
                </c:pt>
                <c:pt idx="1005">
                  <c:v>1.33737167132124E-2</c:v>
                </c:pt>
                <c:pt idx="1006">
                  <c:v>0</c:v>
                </c:pt>
                <c:pt idx="1007">
                  <c:v>5.5703410286563101E-2</c:v>
                </c:pt>
                <c:pt idx="1008">
                  <c:v>0.19145146927871701</c:v>
                </c:pt>
                <c:pt idx="1009">
                  <c:v>0</c:v>
                </c:pt>
                <c:pt idx="1010">
                  <c:v>0.43569221320128199</c:v>
                </c:pt>
                <c:pt idx="1011">
                  <c:v>1.07835313908598E-2</c:v>
                </c:pt>
                <c:pt idx="1012">
                  <c:v>6.1980909879756997E-2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1.86261361943078E-3</c:v>
                </c:pt>
                <c:pt idx="1018">
                  <c:v>8.6449103090555403E-3</c:v>
                </c:pt>
                <c:pt idx="1019">
                  <c:v>1.38790578895504E-3</c:v>
                </c:pt>
                <c:pt idx="1020">
                  <c:v>0.128840436075322</c:v>
                </c:pt>
                <c:pt idx="1021">
                  <c:v>2.7531523594515699E-2</c:v>
                </c:pt>
                <c:pt idx="1022">
                  <c:v>4.2165138524881497E-2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1.8303285439736399E-2</c:v>
                </c:pt>
                <c:pt idx="1027">
                  <c:v>0</c:v>
                </c:pt>
                <c:pt idx="1028">
                  <c:v>0</c:v>
                </c:pt>
                <c:pt idx="1029">
                  <c:v>5.0620096178182701E-2</c:v>
                </c:pt>
                <c:pt idx="1030">
                  <c:v>5.11888613037803E-3</c:v>
                </c:pt>
                <c:pt idx="1031">
                  <c:v>4.38527799530148E-2</c:v>
                </c:pt>
                <c:pt idx="1032">
                  <c:v>1.1967925958431399E-2</c:v>
                </c:pt>
                <c:pt idx="1033">
                  <c:v>4.6537092800437899E-2</c:v>
                </c:pt>
                <c:pt idx="1034">
                  <c:v>6.8424992451812106E-2</c:v>
                </c:pt>
                <c:pt idx="1035">
                  <c:v>4.77190534671404E-2</c:v>
                </c:pt>
                <c:pt idx="1036">
                  <c:v>0</c:v>
                </c:pt>
                <c:pt idx="1037">
                  <c:v>4.9000091875172201E-2</c:v>
                </c:pt>
                <c:pt idx="1038">
                  <c:v>3.4022741516697999E-2</c:v>
                </c:pt>
                <c:pt idx="1039">
                  <c:v>4.1105945681428897E-2</c:v>
                </c:pt>
                <c:pt idx="1040">
                  <c:v>0.104951508515972</c:v>
                </c:pt>
                <c:pt idx="1041">
                  <c:v>0</c:v>
                </c:pt>
                <c:pt idx="1042">
                  <c:v>5.9967551804160697E-2</c:v>
                </c:pt>
                <c:pt idx="1043">
                  <c:v>2.0217676988913899E-2</c:v>
                </c:pt>
                <c:pt idx="1044">
                  <c:v>3.20286977131509E-3</c:v>
                </c:pt>
                <c:pt idx="1045">
                  <c:v>4.27950344791811E-2</c:v>
                </c:pt>
                <c:pt idx="1046">
                  <c:v>0</c:v>
                </c:pt>
                <c:pt idx="1047">
                  <c:v>4.9007620051618697E-2</c:v>
                </c:pt>
                <c:pt idx="1048">
                  <c:v>2.9965700969039499E-2</c:v>
                </c:pt>
                <c:pt idx="1049">
                  <c:v>4.9269173920183901E-2</c:v>
                </c:pt>
                <c:pt idx="1050">
                  <c:v>2.8009939010616599E-2</c:v>
                </c:pt>
                <c:pt idx="1051">
                  <c:v>5.4056141163751403E-2</c:v>
                </c:pt>
                <c:pt idx="1052">
                  <c:v>0.10088138472974401</c:v>
                </c:pt>
                <c:pt idx="1053">
                  <c:v>4.6131937340794599E-2</c:v>
                </c:pt>
                <c:pt idx="1054">
                  <c:v>6.3037418617707605E-2</c:v>
                </c:pt>
                <c:pt idx="1055">
                  <c:v>0.11275052973309201</c:v>
                </c:pt>
                <c:pt idx="1056">
                  <c:v>8.5699780627191899E-2</c:v>
                </c:pt>
                <c:pt idx="1057">
                  <c:v>3.8891438438742099E-2</c:v>
                </c:pt>
                <c:pt idx="1058">
                  <c:v>5.60493666962232E-2</c:v>
                </c:pt>
                <c:pt idx="1059">
                  <c:v>0</c:v>
                </c:pt>
                <c:pt idx="1060">
                  <c:v>3.1324656013683998E-2</c:v>
                </c:pt>
                <c:pt idx="1061">
                  <c:v>8.3197021828642304E-2</c:v>
                </c:pt>
                <c:pt idx="1062">
                  <c:v>3.2687278880172199E-2</c:v>
                </c:pt>
                <c:pt idx="1063">
                  <c:v>4.6573726208588101E-2</c:v>
                </c:pt>
                <c:pt idx="1064">
                  <c:v>2.8323371246674799E-2</c:v>
                </c:pt>
                <c:pt idx="1065">
                  <c:v>1.09950840400568E-2</c:v>
                </c:pt>
                <c:pt idx="1066">
                  <c:v>2.4868895524980401E-2</c:v>
                </c:pt>
                <c:pt idx="1067">
                  <c:v>1.5891231036355698E-2</c:v>
                </c:pt>
                <c:pt idx="1068">
                  <c:v>1.9788861452158201E-2</c:v>
                </c:pt>
                <c:pt idx="1069">
                  <c:v>3.8237262212025599E-2</c:v>
                </c:pt>
                <c:pt idx="1070">
                  <c:v>0</c:v>
                </c:pt>
                <c:pt idx="1071">
                  <c:v>1.84751816726197E-2</c:v>
                </c:pt>
                <c:pt idx="1072">
                  <c:v>3.1110650212589401E-2</c:v>
                </c:pt>
                <c:pt idx="1073">
                  <c:v>0</c:v>
                </c:pt>
                <c:pt idx="1074">
                  <c:v>0</c:v>
                </c:pt>
                <c:pt idx="1075">
                  <c:v>3.4835113794704997E-2</c:v>
                </c:pt>
                <c:pt idx="1076">
                  <c:v>1.18012003506642E-2</c:v>
                </c:pt>
                <c:pt idx="1077">
                  <c:v>1.03668937958852E-2</c:v>
                </c:pt>
                <c:pt idx="1078">
                  <c:v>2.29068835184973E-2</c:v>
                </c:pt>
                <c:pt idx="1079">
                  <c:v>4.3833073343045301E-2</c:v>
                </c:pt>
                <c:pt idx="1080">
                  <c:v>2.52276219526179E-2</c:v>
                </c:pt>
                <c:pt idx="1081">
                  <c:v>2.37580833166284E-2</c:v>
                </c:pt>
                <c:pt idx="1082">
                  <c:v>4.4405830678636897E-2</c:v>
                </c:pt>
                <c:pt idx="1083">
                  <c:v>3.4387895460797797E-2</c:v>
                </c:pt>
                <c:pt idx="1084">
                  <c:v>0</c:v>
                </c:pt>
                <c:pt idx="1085">
                  <c:v>7.3049830420036502E-2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6.56275635767022E-2</c:v>
                </c:pt>
                <c:pt idx="1090">
                  <c:v>0</c:v>
                </c:pt>
                <c:pt idx="1091">
                  <c:v>4.5142983490566002E-2</c:v>
                </c:pt>
                <c:pt idx="1092">
                  <c:v>0.217581819830165</c:v>
                </c:pt>
                <c:pt idx="1093">
                  <c:v>2.4934033745672799E-2</c:v>
                </c:pt>
                <c:pt idx="1094">
                  <c:v>0</c:v>
                </c:pt>
                <c:pt idx="1095">
                  <c:v>8.3067092651757102E-2</c:v>
                </c:pt>
                <c:pt idx="1096">
                  <c:v>0.105825938378437</c:v>
                </c:pt>
                <c:pt idx="1097">
                  <c:v>1.6796237642768001E-2</c:v>
                </c:pt>
                <c:pt idx="1098">
                  <c:v>0</c:v>
                </c:pt>
                <c:pt idx="1099">
                  <c:v>1.91439901545193E-2</c:v>
                </c:pt>
                <c:pt idx="1100">
                  <c:v>0</c:v>
                </c:pt>
                <c:pt idx="1101">
                  <c:v>3.7953464835060499E-2</c:v>
                </c:pt>
                <c:pt idx="1102">
                  <c:v>0</c:v>
                </c:pt>
                <c:pt idx="1103">
                  <c:v>5.9117960036259E-2</c:v>
                </c:pt>
                <c:pt idx="1104">
                  <c:v>0</c:v>
                </c:pt>
                <c:pt idx="1105">
                  <c:v>0</c:v>
                </c:pt>
                <c:pt idx="1106">
                  <c:v>6.7091790347560507E-2</c:v>
                </c:pt>
                <c:pt idx="1107">
                  <c:v>1.74010556640436E-2</c:v>
                </c:pt>
                <c:pt idx="1108">
                  <c:v>0.301292079494756</c:v>
                </c:pt>
                <c:pt idx="1109">
                  <c:v>1.54126784375039E-2</c:v>
                </c:pt>
                <c:pt idx="1110">
                  <c:v>3.5041611914148001E-2</c:v>
                </c:pt>
                <c:pt idx="1111">
                  <c:v>2.8309364737855201E-2</c:v>
                </c:pt>
                <c:pt idx="1112">
                  <c:v>3.2163205293144599E-2</c:v>
                </c:pt>
                <c:pt idx="1113">
                  <c:v>5.5739665359318097E-2</c:v>
                </c:pt>
                <c:pt idx="1114">
                  <c:v>4.3585645793985099E-2</c:v>
                </c:pt>
                <c:pt idx="1115">
                  <c:v>0</c:v>
                </c:pt>
                <c:pt idx="1116">
                  <c:v>2.6055509867942701E-2</c:v>
                </c:pt>
                <c:pt idx="1117">
                  <c:v>3.6787247087676202E-2</c:v>
                </c:pt>
                <c:pt idx="1118">
                  <c:v>4.7465068676021203E-2</c:v>
                </c:pt>
                <c:pt idx="1119">
                  <c:v>0</c:v>
                </c:pt>
                <c:pt idx="1120">
                  <c:v>6.2414757622691198E-2</c:v>
                </c:pt>
                <c:pt idx="1121">
                  <c:v>0</c:v>
                </c:pt>
                <c:pt idx="1122">
                  <c:v>7.7789346449813904E-2</c:v>
                </c:pt>
                <c:pt idx="1123">
                  <c:v>0</c:v>
                </c:pt>
                <c:pt idx="1124">
                  <c:v>4.0014672046417002E-3</c:v>
                </c:pt>
                <c:pt idx="1125">
                  <c:v>2.06605003019611E-2</c:v>
                </c:pt>
                <c:pt idx="1126">
                  <c:v>0</c:v>
                </c:pt>
                <c:pt idx="1127">
                  <c:v>3.3691939493923802E-2</c:v>
                </c:pt>
                <c:pt idx="1128">
                  <c:v>0</c:v>
                </c:pt>
                <c:pt idx="1129">
                  <c:v>1.6758216180988699E-2</c:v>
                </c:pt>
                <c:pt idx="1130">
                  <c:v>0</c:v>
                </c:pt>
                <c:pt idx="1131">
                  <c:v>0</c:v>
                </c:pt>
                <c:pt idx="1132">
                  <c:v>4.8661800486618001E-2</c:v>
                </c:pt>
                <c:pt idx="1133">
                  <c:v>8.6311065078542998E-3</c:v>
                </c:pt>
                <c:pt idx="1134">
                  <c:v>0.167184141390016</c:v>
                </c:pt>
                <c:pt idx="1135">
                  <c:v>0</c:v>
                </c:pt>
                <c:pt idx="1136">
                  <c:v>1.0123543384806701E-2</c:v>
                </c:pt>
                <c:pt idx="1137">
                  <c:v>0</c:v>
                </c:pt>
                <c:pt idx="1138">
                  <c:v>0</c:v>
                </c:pt>
                <c:pt idx="1139">
                  <c:v>2.9200670078534399E-2</c:v>
                </c:pt>
                <c:pt idx="1140">
                  <c:v>0</c:v>
                </c:pt>
                <c:pt idx="1141">
                  <c:v>3.2828324278187201E-2</c:v>
                </c:pt>
                <c:pt idx="1142">
                  <c:v>4.7891573477646596E-3</c:v>
                </c:pt>
                <c:pt idx="1143">
                  <c:v>3.05232558139534E-2</c:v>
                </c:pt>
                <c:pt idx="1144">
                  <c:v>0</c:v>
                </c:pt>
                <c:pt idx="1145">
                  <c:v>2.5260582854711701E-2</c:v>
                </c:pt>
                <c:pt idx="1146">
                  <c:v>4.2169112102814398E-2</c:v>
                </c:pt>
                <c:pt idx="1147">
                  <c:v>1.86128820378899E-2</c:v>
                </c:pt>
                <c:pt idx="1148">
                  <c:v>1.2184349203448099E-2</c:v>
                </c:pt>
                <c:pt idx="1149">
                  <c:v>1.2721027859051E-2</c:v>
                </c:pt>
                <c:pt idx="1150">
                  <c:v>3.1355403239276797E-2</c:v>
                </c:pt>
                <c:pt idx="1151">
                  <c:v>2.9962546816479401E-2</c:v>
                </c:pt>
                <c:pt idx="1152">
                  <c:v>0.10516168609236699</c:v>
                </c:pt>
                <c:pt idx="1153">
                  <c:v>0</c:v>
                </c:pt>
                <c:pt idx="1154">
                  <c:v>1.22092668335266E-2</c:v>
                </c:pt>
                <c:pt idx="1155">
                  <c:v>5.9225332648951703E-2</c:v>
                </c:pt>
                <c:pt idx="1156">
                  <c:v>1.9728312947409898E-2</c:v>
                </c:pt>
                <c:pt idx="1157">
                  <c:v>7.7205768815045803E-2</c:v>
                </c:pt>
                <c:pt idx="1158">
                  <c:v>4.5402158348758402E-2</c:v>
                </c:pt>
                <c:pt idx="1159">
                  <c:v>1.07207652977074</c:v>
                </c:pt>
                <c:pt idx="1160">
                  <c:v>7.4017875316889003E-3</c:v>
                </c:pt>
                <c:pt idx="1161">
                  <c:v>4.2343897592912197E-2</c:v>
                </c:pt>
                <c:pt idx="1162">
                  <c:v>0.12551346417161099</c:v>
                </c:pt>
                <c:pt idx="1163">
                  <c:v>3.4611058233105403E-2</c:v>
                </c:pt>
                <c:pt idx="1164">
                  <c:v>0</c:v>
                </c:pt>
                <c:pt idx="1165">
                  <c:v>1.2639705203183201E-2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9.5799204866599593E-3</c:v>
                </c:pt>
                <c:pt idx="1170">
                  <c:v>2.27634873662645E-2</c:v>
                </c:pt>
                <c:pt idx="1171">
                  <c:v>0</c:v>
                </c:pt>
                <c:pt idx="1172">
                  <c:v>4.0272396869172597E-2</c:v>
                </c:pt>
                <c:pt idx="1173">
                  <c:v>1.9379844961240299E-2</c:v>
                </c:pt>
                <c:pt idx="1174">
                  <c:v>2.34003276045864E-2</c:v>
                </c:pt>
                <c:pt idx="1175">
                  <c:v>1.1023899814798401E-2</c:v>
                </c:pt>
                <c:pt idx="1176">
                  <c:v>6.2821962558110298E-3</c:v>
                </c:pt>
                <c:pt idx="1177">
                  <c:v>0</c:v>
                </c:pt>
                <c:pt idx="1178">
                  <c:v>0</c:v>
                </c:pt>
                <c:pt idx="1179">
                  <c:v>6.5292416752168597E-2</c:v>
                </c:pt>
                <c:pt idx="1180">
                  <c:v>7.2332730560578599E-3</c:v>
                </c:pt>
                <c:pt idx="1181">
                  <c:v>0</c:v>
                </c:pt>
                <c:pt idx="1182">
                  <c:v>0</c:v>
                </c:pt>
                <c:pt idx="1183">
                  <c:v>9.9044223245679103E-3</c:v>
                </c:pt>
                <c:pt idx="1184">
                  <c:v>9.95929678704425E-2</c:v>
                </c:pt>
                <c:pt idx="1185">
                  <c:v>0</c:v>
                </c:pt>
                <c:pt idx="1186">
                  <c:v>0</c:v>
                </c:pt>
                <c:pt idx="1187">
                  <c:v>0.114655523848348</c:v>
                </c:pt>
                <c:pt idx="1188">
                  <c:v>0</c:v>
                </c:pt>
                <c:pt idx="1189">
                  <c:v>4.60214459938331E-2</c:v>
                </c:pt>
                <c:pt idx="1190">
                  <c:v>9.3268667057506797E-3</c:v>
                </c:pt>
                <c:pt idx="1191">
                  <c:v>1.2132977432661901E-2</c:v>
                </c:pt>
                <c:pt idx="1192">
                  <c:v>0.29669398135066399</c:v>
                </c:pt>
                <c:pt idx="1193">
                  <c:v>4.4724257749337699E-2</c:v>
                </c:pt>
                <c:pt idx="1194">
                  <c:v>0</c:v>
                </c:pt>
                <c:pt idx="1195">
                  <c:v>5.0713153724247201E-2</c:v>
                </c:pt>
                <c:pt idx="1196">
                  <c:v>3.2735810719284698E-2</c:v>
                </c:pt>
                <c:pt idx="1197">
                  <c:v>0</c:v>
                </c:pt>
                <c:pt idx="1198">
                  <c:v>0</c:v>
                </c:pt>
                <c:pt idx="1199">
                  <c:v>7.5250322501382097E-2</c:v>
                </c:pt>
                <c:pt idx="1200">
                  <c:v>1.28131206355307E-2</c:v>
                </c:pt>
                <c:pt idx="1201">
                  <c:v>3.8432167224848102E-2</c:v>
                </c:pt>
                <c:pt idx="1202">
                  <c:v>0.124023227471503</c:v>
                </c:pt>
                <c:pt idx="1203">
                  <c:v>1.2062990744396099E-2</c:v>
                </c:pt>
                <c:pt idx="1204">
                  <c:v>2.0057498161396001E-2</c:v>
                </c:pt>
                <c:pt idx="1205">
                  <c:v>1.4317230787252401E-2</c:v>
                </c:pt>
                <c:pt idx="1206">
                  <c:v>1.36832598998385E-2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4.4624012542965601E-2</c:v>
                </c:pt>
                <c:pt idx="1212">
                  <c:v>0</c:v>
                </c:pt>
                <c:pt idx="1213">
                  <c:v>2.3462704076644799E-2</c:v>
                </c:pt>
                <c:pt idx="1214">
                  <c:v>6.9272332630347403E-3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.50258082042923102</c:v>
                </c:pt>
                <c:pt idx="1222">
                  <c:v>0</c:v>
                </c:pt>
                <c:pt idx="1223">
                  <c:v>0</c:v>
                </c:pt>
                <c:pt idx="1224">
                  <c:v>7.2115384615384595E-2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6.6656411834076806E-2</c:v>
                </c:pt>
                <c:pt idx="1231">
                  <c:v>1.52144654456082E-2</c:v>
                </c:pt>
                <c:pt idx="1232">
                  <c:v>3.9331882423892803E-3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8.5612126705947502E-3</c:v>
                </c:pt>
                <c:pt idx="1239">
                  <c:v>3.9248393268900499E-2</c:v>
                </c:pt>
                <c:pt idx="1240">
                  <c:v>0</c:v>
                </c:pt>
                <c:pt idx="1241">
                  <c:v>2.5519969376036698E-2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5.9394938018508203E-2</c:v>
                </c:pt>
                <c:pt idx="1249">
                  <c:v>0</c:v>
                </c:pt>
                <c:pt idx="1250">
                  <c:v>4.4173513561268599E-2</c:v>
                </c:pt>
                <c:pt idx="1251">
                  <c:v>0</c:v>
                </c:pt>
                <c:pt idx="1252">
                  <c:v>0</c:v>
                </c:pt>
                <c:pt idx="1253">
                  <c:v>1.7588911949906701E-2</c:v>
                </c:pt>
                <c:pt idx="1254">
                  <c:v>0</c:v>
                </c:pt>
                <c:pt idx="1255">
                  <c:v>0</c:v>
                </c:pt>
                <c:pt idx="1256">
                  <c:v>2.1744584762064E-2</c:v>
                </c:pt>
                <c:pt idx="1257">
                  <c:v>7.8592409938010206E-3</c:v>
                </c:pt>
                <c:pt idx="1258">
                  <c:v>0</c:v>
                </c:pt>
                <c:pt idx="1259">
                  <c:v>8.2882086418388703E-3</c:v>
                </c:pt>
                <c:pt idx="1260">
                  <c:v>3.608204501929E-2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1.25190916147124E-2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3.4475765564794099E-2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.18949648077964201</c:v>
                </c:pt>
                <c:pt idx="1281">
                  <c:v>4.5874797092243597E-2</c:v>
                </c:pt>
                <c:pt idx="1282">
                  <c:v>5.4394633062871102E-2</c:v>
                </c:pt>
                <c:pt idx="1283">
                  <c:v>0</c:v>
                </c:pt>
                <c:pt idx="1284">
                  <c:v>0</c:v>
                </c:pt>
                <c:pt idx="1285">
                  <c:v>8.5747972417735505E-2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.36794926997299099</c:v>
                </c:pt>
                <c:pt idx="1296">
                  <c:v>0.23058742145615899</c:v>
                </c:pt>
                <c:pt idx="1297">
                  <c:v>0</c:v>
                </c:pt>
                <c:pt idx="1298">
                  <c:v>1.9328900572135401E-2</c:v>
                </c:pt>
                <c:pt idx="1299">
                  <c:v>0</c:v>
                </c:pt>
                <c:pt idx="1300">
                  <c:v>2.4844720496894401E-2</c:v>
                </c:pt>
                <c:pt idx="1301">
                  <c:v>5.45025131714406E-2</c:v>
                </c:pt>
                <c:pt idx="1302">
                  <c:v>2.65604249667994E-2</c:v>
                </c:pt>
                <c:pt idx="1303">
                  <c:v>0</c:v>
                </c:pt>
                <c:pt idx="1304">
                  <c:v>8.8555503464082905E-2</c:v>
                </c:pt>
                <c:pt idx="1305">
                  <c:v>0.144271095453782</c:v>
                </c:pt>
                <c:pt idx="1306">
                  <c:v>2.3317089094597399E-2</c:v>
                </c:pt>
                <c:pt idx="1307">
                  <c:v>0</c:v>
                </c:pt>
                <c:pt idx="1308">
                  <c:v>1.3424921128588301E-2</c:v>
                </c:pt>
                <c:pt idx="1309">
                  <c:v>0</c:v>
                </c:pt>
                <c:pt idx="1310">
                  <c:v>2.1770031630575299E-2</c:v>
                </c:pt>
                <c:pt idx="1311">
                  <c:v>0</c:v>
                </c:pt>
                <c:pt idx="1312">
                  <c:v>0</c:v>
                </c:pt>
                <c:pt idx="1313">
                  <c:v>2.4673325174687101E-2</c:v>
                </c:pt>
                <c:pt idx="1314">
                  <c:v>0.17226528854435799</c:v>
                </c:pt>
                <c:pt idx="1315">
                  <c:v>0</c:v>
                </c:pt>
                <c:pt idx="1316">
                  <c:v>4.8748979318245497E-2</c:v>
                </c:pt>
                <c:pt idx="1317">
                  <c:v>0</c:v>
                </c:pt>
                <c:pt idx="1318">
                  <c:v>0.17071653762841199</c:v>
                </c:pt>
                <c:pt idx="1319">
                  <c:v>0</c:v>
                </c:pt>
                <c:pt idx="1320">
                  <c:v>7.7020482226544604E-2</c:v>
                </c:pt>
                <c:pt idx="1321">
                  <c:v>9.6519616192585006E-2</c:v>
                </c:pt>
                <c:pt idx="1322">
                  <c:v>8.1482990425748598E-3</c:v>
                </c:pt>
                <c:pt idx="1323">
                  <c:v>5.2700922266139601E-2</c:v>
                </c:pt>
                <c:pt idx="1324">
                  <c:v>0</c:v>
                </c:pt>
                <c:pt idx="1325">
                  <c:v>0</c:v>
                </c:pt>
                <c:pt idx="1326">
                  <c:v>5.5092082480717702E-2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5.5847858675523901E-2</c:v>
                </c:pt>
                <c:pt idx="1331">
                  <c:v>0</c:v>
                </c:pt>
                <c:pt idx="1332">
                  <c:v>0</c:v>
                </c:pt>
                <c:pt idx="1333">
                  <c:v>0.13382425582153001</c:v>
                </c:pt>
                <c:pt idx="1334">
                  <c:v>6.8419509334375905E-2</c:v>
                </c:pt>
                <c:pt idx="1335">
                  <c:v>2.31240605850387E-2</c:v>
                </c:pt>
                <c:pt idx="1336">
                  <c:v>2.2799817601459101E-2</c:v>
                </c:pt>
                <c:pt idx="1337">
                  <c:v>4.3163914967087498E-2</c:v>
                </c:pt>
                <c:pt idx="1338">
                  <c:v>0.14781237682301901</c:v>
                </c:pt>
                <c:pt idx="1339">
                  <c:v>0</c:v>
                </c:pt>
                <c:pt idx="1340">
                  <c:v>7.8277886497064506E-2</c:v>
                </c:pt>
                <c:pt idx="1341">
                  <c:v>0.249106624363885</c:v>
                </c:pt>
                <c:pt idx="1342">
                  <c:v>0.24536532170119901</c:v>
                </c:pt>
                <c:pt idx="1343">
                  <c:v>1.66327269131007E-2</c:v>
                </c:pt>
                <c:pt idx="1344">
                  <c:v>0.337457817772778</c:v>
                </c:pt>
                <c:pt idx="1345">
                  <c:v>1.1266018870581601E-2</c:v>
                </c:pt>
                <c:pt idx="1346">
                  <c:v>6.7095672329134701E-2</c:v>
                </c:pt>
                <c:pt idx="1347">
                  <c:v>0</c:v>
                </c:pt>
                <c:pt idx="1348">
                  <c:v>0.14784151389710201</c:v>
                </c:pt>
                <c:pt idx="1349">
                  <c:v>0.11420992521091899</c:v>
                </c:pt>
                <c:pt idx="1350">
                  <c:v>0</c:v>
                </c:pt>
                <c:pt idx="1351">
                  <c:v>0.17267716012485801</c:v>
                </c:pt>
                <c:pt idx="1352">
                  <c:v>1.3776408450704201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3.8117679672881002E-2</c:v>
                </c:pt>
                <c:pt idx="1357">
                  <c:v>0</c:v>
                </c:pt>
                <c:pt idx="1358">
                  <c:v>3.5430839002267497E-2</c:v>
                </c:pt>
                <c:pt idx="1359">
                  <c:v>0</c:v>
                </c:pt>
                <c:pt idx="1360">
                  <c:v>0.26614209673686601</c:v>
                </c:pt>
                <c:pt idx="1361">
                  <c:v>5.9221658206429703E-2</c:v>
                </c:pt>
                <c:pt idx="1362">
                  <c:v>0</c:v>
                </c:pt>
                <c:pt idx="1363">
                  <c:v>0</c:v>
                </c:pt>
                <c:pt idx="1364">
                  <c:v>0.92439692889123404</c:v>
                </c:pt>
                <c:pt idx="1365">
                  <c:v>0.36480500304004099</c:v>
                </c:pt>
                <c:pt idx="1366">
                  <c:v>0</c:v>
                </c:pt>
                <c:pt idx="1367">
                  <c:v>0</c:v>
                </c:pt>
                <c:pt idx="1368">
                  <c:v>1.1364282061480701E-2</c:v>
                </c:pt>
                <c:pt idx="1369">
                  <c:v>0</c:v>
                </c:pt>
                <c:pt idx="1370">
                  <c:v>8.76922712298248E-2</c:v>
                </c:pt>
                <c:pt idx="1371">
                  <c:v>0</c:v>
                </c:pt>
                <c:pt idx="1372">
                  <c:v>6.4952638700947196E-2</c:v>
                </c:pt>
                <c:pt idx="1373">
                  <c:v>2.10592818784879E-2</c:v>
                </c:pt>
                <c:pt idx="1374">
                  <c:v>0</c:v>
                </c:pt>
                <c:pt idx="1375">
                  <c:v>0.33957450001876099</c:v>
                </c:pt>
                <c:pt idx="1376">
                  <c:v>2.93398533007335E-2</c:v>
                </c:pt>
                <c:pt idx="1377">
                  <c:v>7.9741637095809503E-2</c:v>
                </c:pt>
                <c:pt idx="1378">
                  <c:v>1.3088434186989999E-2</c:v>
                </c:pt>
                <c:pt idx="1379">
                  <c:v>0.12251148545176101</c:v>
                </c:pt>
                <c:pt idx="1380">
                  <c:v>0</c:v>
                </c:pt>
                <c:pt idx="1381">
                  <c:v>3.5013268185838803E-2</c:v>
                </c:pt>
                <c:pt idx="1382">
                  <c:v>0</c:v>
                </c:pt>
                <c:pt idx="1383">
                  <c:v>2.0014495177565901</c:v>
                </c:pt>
                <c:pt idx="1384">
                  <c:v>0</c:v>
                </c:pt>
                <c:pt idx="1385">
                  <c:v>2.2187574958023499E-2</c:v>
                </c:pt>
                <c:pt idx="1386">
                  <c:v>0.99939691565434596</c:v>
                </c:pt>
                <c:pt idx="1387">
                  <c:v>0</c:v>
                </c:pt>
                <c:pt idx="1388">
                  <c:v>0</c:v>
                </c:pt>
                <c:pt idx="1389">
                  <c:v>4.8796356538711699E-2</c:v>
                </c:pt>
                <c:pt idx="1390">
                  <c:v>0</c:v>
                </c:pt>
                <c:pt idx="1391">
                  <c:v>3.8465237042023197E-2</c:v>
                </c:pt>
                <c:pt idx="1392">
                  <c:v>0</c:v>
                </c:pt>
                <c:pt idx="1393">
                  <c:v>3.5281228529515499E-2</c:v>
                </c:pt>
                <c:pt idx="1394">
                  <c:v>0</c:v>
                </c:pt>
                <c:pt idx="1395">
                  <c:v>0</c:v>
                </c:pt>
                <c:pt idx="1396">
                  <c:v>0.24932412135776499</c:v>
                </c:pt>
                <c:pt idx="1397">
                  <c:v>5.1995840332773297E-2</c:v>
                </c:pt>
                <c:pt idx="1398">
                  <c:v>0</c:v>
                </c:pt>
                <c:pt idx="1399">
                  <c:v>0.178017532029669</c:v>
                </c:pt>
                <c:pt idx="1400">
                  <c:v>0</c:v>
                </c:pt>
                <c:pt idx="1401">
                  <c:v>0</c:v>
                </c:pt>
                <c:pt idx="1402">
                  <c:v>3.02709247767519E-2</c:v>
                </c:pt>
                <c:pt idx="1403">
                  <c:v>0</c:v>
                </c:pt>
                <c:pt idx="1404">
                  <c:v>0.113346902460724</c:v>
                </c:pt>
                <c:pt idx="1405">
                  <c:v>0</c:v>
                </c:pt>
                <c:pt idx="1406">
                  <c:v>0</c:v>
                </c:pt>
                <c:pt idx="1407">
                  <c:v>2.0379250217959801</c:v>
                </c:pt>
                <c:pt idx="1408">
                  <c:v>1.0674599702511101</c:v>
                </c:pt>
                <c:pt idx="1409">
                  <c:v>4.6464475796232099E-2</c:v>
                </c:pt>
                <c:pt idx="1410">
                  <c:v>2.1437759039588299E-2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7.1645457336835999E-2</c:v>
                </c:pt>
                <c:pt idx="1415">
                  <c:v>7.5770204124929894E-2</c:v>
                </c:pt>
                <c:pt idx="1416">
                  <c:v>2.5949761262196301E-2</c:v>
                </c:pt>
                <c:pt idx="1417">
                  <c:v>0.16622311031732701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.38278775079197402</c:v>
                </c:pt>
                <c:pt idx="1426">
                  <c:v>3.9267689772376102E-2</c:v>
                </c:pt>
                <c:pt idx="1427">
                  <c:v>4.1222729578893898E-2</c:v>
                </c:pt>
                <c:pt idx="1428">
                  <c:v>1.23961819759514E-2</c:v>
                </c:pt>
                <c:pt idx="1429">
                  <c:v>2.74908691041903E-2</c:v>
                </c:pt>
                <c:pt idx="1430">
                  <c:v>0.120790452722616</c:v>
                </c:pt>
                <c:pt idx="1431">
                  <c:v>2.1911473243778898</c:v>
                </c:pt>
                <c:pt idx="1432">
                  <c:v>2.92593211837485E-2</c:v>
                </c:pt>
                <c:pt idx="1433">
                  <c:v>0.22356116578968799</c:v>
                </c:pt>
                <c:pt idx="1434">
                  <c:v>4.3994234730411003E-2</c:v>
                </c:pt>
                <c:pt idx="1435">
                  <c:v>0</c:v>
                </c:pt>
                <c:pt idx="1436">
                  <c:v>9.1835797593902105E-2</c:v>
                </c:pt>
                <c:pt idx="1437">
                  <c:v>0.162016201620162</c:v>
                </c:pt>
                <c:pt idx="1438">
                  <c:v>9.6525096525096506E-3</c:v>
                </c:pt>
                <c:pt idx="1439">
                  <c:v>0.481303221029248</c:v>
                </c:pt>
                <c:pt idx="1440">
                  <c:v>7.5570006662092695E-2</c:v>
                </c:pt>
                <c:pt idx="1441">
                  <c:v>1.95656427313637E-2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9.7520200612984095E-2</c:v>
                </c:pt>
                <c:pt idx="1449">
                  <c:v>0.120607677142525</c:v>
                </c:pt>
                <c:pt idx="1450">
                  <c:v>0</c:v>
                </c:pt>
                <c:pt idx="1451">
                  <c:v>3.5520096177491099E-2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.240185522610568</c:v>
                </c:pt>
                <c:pt idx="1457">
                  <c:v>0.71825609025033399</c:v>
                </c:pt>
                <c:pt idx="1458">
                  <c:v>0.29519672753342002</c:v>
                </c:pt>
                <c:pt idx="1459">
                  <c:v>0.23448461434968901</c:v>
                </c:pt>
                <c:pt idx="1460">
                  <c:v>2.92551635363641E-2</c:v>
                </c:pt>
                <c:pt idx="1461">
                  <c:v>0.107906044665394</c:v>
                </c:pt>
                <c:pt idx="1462">
                  <c:v>0</c:v>
                </c:pt>
                <c:pt idx="1463">
                  <c:v>0.42594564563174198</c:v>
                </c:pt>
                <c:pt idx="1464">
                  <c:v>0.60830071332124003</c:v>
                </c:pt>
                <c:pt idx="1465">
                  <c:v>0.23248761750732799</c:v>
                </c:pt>
                <c:pt idx="1466">
                  <c:v>0.25545835477468198</c:v>
                </c:pt>
                <c:pt idx="1467">
                  <c:v>0</c:v>
                </c:pt>
                <c:pt idx="1468">
                  <c:v>1.8980934705584599E-2</c:v>
                </c:pt>
                <c:pt idx="1469">
                  <c:v>3.4067085953878397E-2</c:v>
                </c:pt>
                <c:pt idx="1470">
                  <c:v>0</c:v>
                </c:pt>
                <c:pt idx="1471">
                  <c:v>8.41146651114799E-2</c:v>
                </c:pt>
                <c:pt idx="1472">
                  <c:v>1.8027005936564599E-2</c:v>
                </c:pt>
                <c:pt idx="1473">
                  <c:v>8.8007311376637407E-3</c:v>
                </c:pt>
                <c:pt idx="1474">
                  <c:v>0</c:v>
                </c:pt>
                <c:pt idx="1475">
                  <c:v>0</c:v>
                </c:pt>
                <c:pt idx="1476">
                  <c:v>7.6653271701005707E-2</c:v>
                </c:pt>
                <c:pt idx="1477">
                  <c:v>2.4085305773904601E-2</c:v>
                </c:pt>
                <c:pt idx="1478">
                  <c:v>3.2569788565101898E-2</c:v>
                </c:pt>
                <c:pt idx="1479">
                  <c:v>3.4870601195817301E-2</c:v>
                </c:pt>
                <c:pt idx="1480">
                  <c:v>1.6824971387766601E-2</c:v>
                </c:pt>
                <c:pt idx="1481">
                  <c:v>0.10272105991362999</c:v>
                </c:pt>
                <c:pt idx="1482">
                  <c:v>0</c:v>
                </c:pt>
                <c:pt idx="1483">
                  <c:v>2.70002245813072E-2</c:v>
                </c:pt>
                <c:pt idx="1484">
                  <c:v>2.54045851843205E-2</c:v>
                </c:pt>
                <c:pt idx="1485">
                  <c:v>7.6735983342457806E-2</c:v>
                </c:pt>
                <c:pt idx="1486">
                  <c:v>0.15591688675342799</c:v>
                </c:pt>
                <c:pt idx="1487">
                  <c:v>3.1797273518529998E-2</c:v>
                </c:pt>
                <c:pt idx="1488">
                  <c:v>2.7408721743771701E-2</c:v>
                </c:pt>
                <c:pt idx="1489">
                  <c:v>3.6332808526098999E-2</c:v>
                </c:pt>
                <c:pt idx="1490">
                  <c:v>4.21504772036169E-3</c:v>
                </c:pt>
                <c:pt idx="1491">
                  <c:v>3.5826028804127101E-2</c:v>
                </c:pt>
                <c:pt idx="1492">
                  <c:v>2.74051466471084E-2</c:v>
                </c:pt>
                <c:pt idx="1493">
                  <c:v>0</c:v>
                </c:pt>
                <c:pt idx="1494">
                  <c:v>5.1253293777850104E-3</c:v>
                </c:pt>
                <c:pt idx="1495">
                  <c:v>1.6586727853262699E-2</c:v>
                </c:pt>
                <c:pt idx="1496">
                  <c:v>1.9075787194151501E-2</c:v>
                </c:pt>
                <c:pt idx="1497">
                  <c:v>1.30725057192212E-2</c:v>
                </c:pt>
                <c:pt idx="1498">
                  <c:v>9.3364178091428704E-2</c:v>
                </c:pt>
                <c:pt idx="1499">
                  <c:v>6.0966316110349E-2</c:v>
                </c:pt>
                <c:pt idx="1500">
                  <c:v>9.1330873488474004E-2</c:v>
                </c:pt>
                <c:pt idx="1501">
                  <c:v>0</c:v>
                </c:pt>
                <c:pt idx="1502">
                  <c:v>0.24335232668566001</c:v>
                </c:pt>
                <c:pt idx="1503">
                  <c:v>9.5797335414855606E-2</c:v>
                </c:pt>
                <c:pt idx="1504">
                  <c:v>1.73136188926209E-2</c:v>
                </c:pt>
                <c:pt idx="1505">
                  <c:v>4.49731611780066E-2</c:v>
                </c:pt>
                <c:pt idx="1506">
                  <c:v>0</c:v>
                </c:pt>
                <c:pt idx="1507">
                  <c:v>2.84240873837657E-2</c:v>
                </c:pt>
                <c:pt idx="1508">
                  <c:v>4.3041992844268601E-2</c:v>
                </c:pt>
                <c:pt idx="1509">
                  <c:v>6.8877902438277697E-2</c:v>
                </c:pt>
                <c:pt idx="1510">
                  <c:v>0.187025131502045</c:v>
                </c:pt>
                <c:pt idx="1511">
                  <c:v>7.5142771265404203E-3</c:v>
                </c:pt>
                <c:pt idx="1512">
                  <c:v>3.0584157406463398E-2</c:v>
                </c:pt>
                <c:pt idx="1513">
                  <c:v>5.8645930624036099E-2</c:v>
                </c:pt>
                <c:pt idx="1514">
                  <c:v>5.3861282714608598E-2</c:v>
                </c:pt>
                <c:pt idx="1515">
                  <c:v>0.19400352733685999</c:v>
                </c:pt>
                <c:pt idx="1516">
                  <c:v>5.9733912571273397E-2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4.5145847069255E-2</c:v>
                </c:pt>
                <c:pt idx="1523">
                  <c:v>0</c:v>
                </c:pt>
                <c:pt idx="1524">
                  <c:v>4.9137484035537603E-2</c:v>
                </c:pt>
                <c:pt idx="1525">
                  <c:v>4.0024115796353198E-2</c:v>
                </c:pt>
                <c:pt idx="1526">
                  <c:v>0</c:v>
                </c:pt>
                <c:pt idx="1527">
                  <c:v>0</c:v>
                </c:pt>
                <c:pt idx="1528">
                  <c:v>8.2733703737438102E-2</c:v>
                </c:pt>
                <c:pt idx="1529">
                  <c:v>1.13970504433452E-2</c:v>
                </c:pt>
                <c:pt idx="1530">
                  <c:v>5.8840238607312398E-2</c:v>
                </c:pt>
                <c:pt idx="1531">
                  <c:v>7.3615115637077396E-3</c:v>
                </c:pt>
                <c:pt idx="1532">
                  <c:v>3.3947623666343303E-2</c:v>
                </c:pt>
                <c:pt idx="1533">
                  <c:v>4.31096421899698E-2</c:v>
                </c:pt>
                <c:pt idx="1534">
                  <c:v>0</c:v>
                </c:pt>
                <c:pt idx="1535">
                  <c:v>4.5622750544938397E-2</c:v>
                </c:pt>
                <c:pt idx="1536">
                  <c:v>3.1665851524027497E-2</c:v>
                </c:pt>
                <c:pt idx="1537">
                  <c:v>1.55448468832582E-2</c:v>
                </c:pt>
                <c:pt idx="1538">
                  <c:v>0.17252533965926201</c:v>
                </c:pt>
                <c:pt idx="1539">
                  <c:v>2.2100668545223402E-2</c:v>
                </c:pt>
                <c:pt idx="1540">
                  <c:v>0</c:v>
                </c:pt>
                <c:pt idx="1541">
                  <c:v>6.2410285215003403E-3</c:v>
                </c:pt>
                <c:pt idx="1542">
                  <c:v>0.21397778407124199</c:v>
                </c:pt>
                <c:pt idx="1543">
                  <c:v>0.25939677534204703</c:v>
                </c:pt>
                <c:pt idx="1544">
                  <c:v>3.8398804381683298E-2</c:v>
                </c:pt>
                <c:pt idx="1545">
                  <c:v>5.5336260006640298E-2</c:v>
                </c:pt>
                <c:pt idx="1546">
                  <c:v>2.6306830491163901E-2</c:v>
                </c:pt>
                <c:pt idx="1547">
                  <c:v>4.4389573998806997E-2</c:v>
                </c:pt>
                <c:pt idx="1548">
                  <c:v>2.5225696576245599E-2</c:v>
                </c:pt>
                <c:pt idx="1549">
                  <c:v>1.4093865141844601E-2</c:v>
                </c:pt>
                <c:pt idx="1550">
                  <c:v>1.7762368984103001E-2</c:v>
                </c:pt>
                <c:pt idx="1551">
                  <c:v>5.7859716487389197E-2</c:v>
                </c:pt>
                <c:pt idx="1552">
                  <c:v>4.4054102186770597E-2</c:v>
                </c:pt>
                <c:pt idx="1553">
                  <c:v>2.74845614065224E-2</c:v>
                </c:pt>
                <c:pt idx="1554">
                  <c:v>2.96976818715949E-2</c:v>
                </c:pt>
                <c:pt idx="1555">
                  <c:v>0.108725445408862</c:v>
                </c:pt>
                <c:pt idx="1556">
                  <c:v>1.88708331339935E-2</c:v>
                </c:pt>
                <c:pt idx="1557">
                  <c:v>6.6765224855739394E-2</c:v>
                </c:pt>
                <c:pt idx="1558">
                  <c:v>8.2978599819106599E-3</c:v>
                </c:pt>
                <c:pt idx="1559">
                  <c:v>1.6399088210695401E-3</c:v>
                </c:pt>
                <c:pt idx="1560">
                  <c:v>1.5089328826653699E-2</c:v>
                </c:pt>
                <c:pt idx="1561">
                  <c:v>4.7229212328426098E-2</c:v>
                </c:pt>
                <c:pt idx="1562">
                  <c:v>0</c:v>
                </c:pt>
                <c:pt idx="1563">
                  <c:v>5.30292146605707E-2</c:v>
                </c:pt>
                <c:pt idx="1564">
                  <c:v>8.0584672795234302E-3</c:v>
                </c:pt>
                <c:pt idx="1565">
                  <c:v>3.7658366882156201E-2</c:v>
                </c:pt>
                <c:pt idx="1566">
                  <c:v>2.53413299307781E-2</c:v>
                </c:pt>
                <c:pt idx="1567">
                  <c:v>3.2936161968420002E-2</c:v>
                </c:pt>
                <c:pt idx="1568">
                  <c:v>3.4736476458142498E-2</c:v>
                </c:pt>
                <c:pt idx="1569">
                  <c:v>0</c:v>
                </c:pt>
                <c:pt idx="1570">
                  <c:v>2.28336568101381E-2</c:v>
                </c:pt>
                <c:pt idx="1571">
                  <c:v>1.32448981671098E-2</c:v>
                </c:pt>
                <c:pt idx="1572">
                  <c:v>3.3842189930112801E-2</c:v>
                </c:pt>
                <c:pt idx="1573">
                  <c:v>0</c:v>
                </c:pt>
                <c:pt idx="1574">
                  <c:v>2.01413925758826E-2</c:v>
                </c:pt>
                <c:pt idx="1575">
                  <c:v>9.5906701960333E-4</c:v>
                </c:pt>
                <c:pt idx="1576">
                  <c:v>2.54840586133348E-2</c:v>
                </c:pt>
                <c:pt idx="1577">
                  <c:v>8.7812543328557494E-2</c:v>
                </c:pt>
                <c:pt idx="1578">
                  <c:v>0</c:v>
                </c:pt>
                <c:pt idx="1579">
                  <c:v>6.6395280492848902E-2</c:v>
                </c:pt>
                <c:pt idx="1580">
                  <c:v>2.1357181842474701E-2</c:v>
                </c:pt>
                <c:pt idx="1581">
                  <c:v>0</c:v>
                </c:pt>
                <c:pt idx="1582">
                  <c:v>3.9831116067872204E-3</c:v>
                </c:pt>
                <c:pt idx="1583">
                  <c:v>0.180339191159542</c:v>
                </c:pt>
                <c:pt idx="1584">
                  <c:v>9.4058208594232806E-2</c:v>
                </c:pt>
                <c:pt idx="1585">
                  <c:v>0</c:v>
                </c:pt>
                <c:pt idx="1586">
                  <c:v>0</c:v>
                </c:pt>
                <c:pt idx="1587">
                  <c:v>5.5572021339656101E-2</c:v>
                </c:pt>
                <c:pt idx="1588">
                  <c:v>0</c:v>
                </c:pt>
                <c:pt idx="1589">
                  <c:v>0.101024982636331</c:v>
                </c:pt>
                <c:pt idx="1590">
                  <c:v>9.8405825624876993E-3</c:v>
                </c:pt>
                <c:pt idx="1591">
                  <c:v>0</c:v>
                </c:pt>
                <c:pt idx="1592">
                  <c:v>0.469089596952176</c:v>
                </c:pt>
                <c:pt idx="1593">
                  <c:v>9.0759339815762494E-2</c:v>
                </c:pt>
                <c:pt idx="1594">
                  <c:v>2.58189084214543E-2</c:v>
                </c:pt>
                <c:pt idx="1595">
                  <c:v>2.7041644131963201E-2</c:v>
                </c:pt>
                <c:pt idx="1596">
                  <c:v>3.06286218345319E-2</c:v>
                </c:pt>
                <c:pt idx="1597">
                  <c:v>0</c:v>
                </c:pt>
                <c:pt idx="1598">
                  <c:v>2.7722252214132499E-2</c:v>
                </c:pt>
                <c:pt idx="1599">
                  <c:v>0.134234000173205</c:v>
                </c:pt>
                <c:pt idx="1600">
                  <c:v>0</c:v>
                </c:pt>
                <c:pt idx="1601">
                  <c:v>6.2519991857861501E-2</c:v>
                </c:pt>
                <c:pt idx="1602">
                  <c:v>0</c:v>
                </c:pt>
                <c:pt idx="1603">
                  <c:v>1.37400384721077E-2</c:v>
                </c:pt>
                <c:pt idx="1604">
                  <c:v>0</c:v>
                </c:pt>
                <c:pt idx="1605">
                  <c:v>0</c:v>
                </c:pt>
                <c:pt idx="1606">
                  <c:v>2.9816714899587801E-2</c:v>
                </c:pt>
                <c:pt idx="1607">
                  <c:v>8.0621940685286497E-2</c:v>
                </c:pt>
                <c:pt idx="1608">
                  <c:v>0.232935695630691</c:v>
                </c:pt>
                <c:pt idx="1609">
                  <c:v>0</c:v>
                </c:pt>
                <c:pt idx="1610">
                  <c:v>0</c:v>
                </c:pt>
                <c:pt idx="1611">
                  <c:v>2.2552999548939998E-2</c:v>
                </c:pt>
                <c:pt idx="1612">
                  <c:v>0</c:v>
                </c:pt>
                <c:pt idx="1613">
                  <c:v>4.2286158894470599E-2</c:v>
                </c:pt>
                <c:pt idx="1614">
                  <c:v>4.2427821789571503E-2</c:v>
                </c:pt>
                <c:pt idx="1615">
                  <c:v>0.122555744571878</c:v>
                </c:pt>
                <c:pt idx="1616">
                  <c:v>9.1310177657249497E-2</c:v>
                </c:pt>
                <c:pt idx="1617">
                  <c:v>1.58757878359713E-3</c:v>
                </c:pt>
                <c:pt idx="1618">
                  <c:v>5.4308557611934601E-2</c:v>
                </c:pt>
                <c:pt idx="1619">
                  <c:v>0</c:v>
                </c:pt>
                <c:pt idx="1620">
                  <c:v>1.15593572997341E-2</c:v>
                </c:pt>
                <c:pt idx="1621">
                  <c:v>3.9423390068733799E-2</c:v>
                </c:pt>
                <c:pt idx="1622">
                  <c:v>0</c:v>
                </c:pt>
                <c:pt idx="1623">
                  <c:v>6.5648720729169704E-2</c:v>
                </c:pt>
                <c:pt idx="1624">
                  <c:v>4.5412401369940701E-2</c:v>
                </c:pt>
                <c:pt idx="1625">
                  <c:v>6.0811878060337998E-2</c:v>
                </c:pt>
                <c:pt idx="1626">
                  <c:v>3.3570001846349999E-2</c:v>
                </c:pt>
                <c:pt idx="1627">
                  <c:v>0.10188900410261</c:v>
                </c:pt>
                <c:pt idx="1628">
                  <c:v>0.16882849495573399</c:v>
                </c:pt>
                <c:pt idx="1629">
                  <c:v>0.10799760862438</c:v>
                </c:pt>
                <c:pt idx="1630">
                  <c:v>2.2687515299146799E-2</c:v>
                </c:pt>
                <c:pt idx="1631">
                  <c:v>2.1830353894292501E-2</c:v>
                </c:pt>
                <c:pt idx="1632">
                  <c:v>1.4273558233372599E-2</c:v>
                </c:pt>
                <c:pt idx="1633">
                  <c:v>0</c:v>
                </c:pt>
                <c:pt idx="1634">
                  <c:v>8.7336244541484698E-2</c:v>
                </c:pt>
                <c:pt idx="1635">
                  <c:v>8.5700083986082295E-2</c:v>
                </c:pt>
                <c:pt idx="1636">
                  <c:v>1.62941980121078E-2</c:v>
                </c:pt>
                <c:pt idx="1637">
                  <c:v>2.8880545620154099E-2</c:v>
                </c:pt>
                <c:pt idx="1638">
                  <c:v>0</c:v>
                </c:pt>
                <c:pt idx="1639">
                  <c:v>0</c:v>
                </c:pt>
                <c:pt idx="1640">
                  <c:v>0.404083368779242</c:v>
                </c:pt>
                <c:pt idx="1641">
                  <c:v>7.1063300697586596E-2</c:v>
                </c:pt>
                <c:pt idx="1642">
                  <c:v>0.13103583830177501</c:v>
                </c:pt>
                <c:pt idx="1643">
                  <c:v>1.45586897179253E-2</c:v>
                </c:pt>
                <c:pt idx="1644">
                  <c:v>1.2893521005694601E-2</c:v>
                </c:pt>
                <c:pt idx="1645">
                  <c:v>1.6951846161996E-2</c:v>
                </c:pt>
                <c:pt idx="1646">
                  <c:v>5.0362703876542E-2</c:v>
                </c:pt>
                <c:pt idx="1647">
                  <c:v>6.3021136319565602E-2</c:v>
                </c:pt>
                <c:pt idx="1648">
                  <c:v>0.22771930769023699</c:v>
                </c:pt>
                <c:pt idx="1649">
                  <c:v>2.1458153025241899E-2</c:v>
                </c:pt>
                <c:pt idx="1650">
                  <c:v>0.79118833385044895</c:v>
                </c:pt>
                <c:pt idx="1651">
                  <c:v>0.28815555388508801</c:v>
                </c:pt>
                <c:pt idx="1652">
                  <c:v>7.4523581390397095E-2</c:v>
                </c:pt>
                <c:pt idx="1653">
                  <c:v>6.6815144766146903E-2</c:v>
                </c:pt>
                <c:pt idx="1654">
                  <c:v>6.1230737830390798E-2</c:v>
                </c:pt>
                <c:pt idx="1655">
                  <c:v>2.05538110191264E-2</c:v>
                </c:pt>
                <c:pt idx="1656">
                  <c:v>3.9362330249950797E-2</c:v>
                </c:pt>
                <c:pt idx="1657">
                  <c:v>9.11717676101775E-3</c:v>
                </c:pt>
                <c:pt idx="1658">
                  <c:v>0</c:v>
                </c:pt>
                <c:pt idx="1659">
                  <c:v>8.4710498157175101E-2</c:v>
                </c:pt>
                <c:pt idx="1660">
                  <c:v>9.2493851879257405E-2</c:v>
                </c:pt>
                <c:pt idx="1661">
                  <c:v>7.9311289601568906E-3</c:v>
                </c:pt>
                <c:pt idx="1662">
                  <c:v>7.49613948816359E-3</c:v>
                </c:pt>
                <c:pt idx="1663">
                  <c:v>1.7264922386326102E-2</c:v>
                </c:pt>
                <c:pt idx="1664">
                  <c:v>2.2402060989610999E-2</c:v>
                </c:pt>
                <c:pt idx="1665">
                  <c:v>2.4748391354561899E-2</c:v>
                </c:pt>
                <c:pt idx="1666">
                  <c:v>3.2290702430413501E-2</c:v>
                </c:pt>
                <c:pt idx="1667">
                  <c:v>6.4589717866615298E-2</c:v>
                </c:pt>
                <c:pt idx="1668">
                  <c:v>0</c:v>
                </c:pt>
                <c:pt idx="1669">
                  <c:v>5.14185469723549E-2</c:v>
                </c:pt>
                <c:pt idx="1670">
                  <c:v>1.0569172939240999E-2</c:v>
                </c:pt>
                <c:pt idx="1671">
                  <c:v>2.24678709445492E-2</c:v>
                </c:pt>
                <c:pt idx="1672">
                  <c:v>4.5164313983111902E-2</c:v>
                </c:pt>
                <c:pt idx="1673">
                  <c:v>0</c:v>
                </c:pt>
                <c:pt idx="1674">
                  <c:v>0</c:v>
                </c:pt>
                <c:pt idx="1675">
                  <c:v>3.9814200398142E-2</c:v>
                </c:pt>
                <c:pt idx="1676">
                  <c:v>1.12497689779584E-2</c:v>
                </c:pt>
                <c:pt idx="1677">
                  <c:v>9.4356056207176797E-2</c:v>
                </c:pt>
                <c:pt idx="1678">
                  <c:v>7.7189801144369394E-2</c:v>
                </c:pt>
                <c:pt idx="1679">
                  <c:v>0</c:v>
                </c:pt>
                <c:pt idx="1680">
                  <c:v>2.84107051537019E-2</c:v>
                </c:pt>
                <c:pt idx="1681">
                  <c:v>0.12689205111936899</c:v>
                </c:pt>
                <c:pt idx="1682">
                  <c:v>5.8806233460746801E-2</c:v>
                </c:pt>
                <c:pt idx="1683">
                  <c:v>5.6316254416961101E-2</c:v>
                </c:pt>
                <c:pt idx="1684">
                  <c:v>4.7946683288183503E-3</c:v>
                </c:pt>
                <c:pt idx="1685">
                  <c:v>6.87748054962532E-2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3.6744442403086497E-2</c:v>
                </c:pt>
                <c:pt idx="1692">
                  <c:v>0</c:v>
                </c:pt>
                <c:pt idx="1693">
                  <c:v>4.5136538027533202E-2</c:v>
                </c:pt>
                <c:pt idx="1694">
                  <c:v>9.3843214800415506E-2</c:v>
                </c:pt>
                <c:pt idx="1695">
                  <c:v>8.5275724843661097E-2</c:v>
                </c:pt>
                <c:pt idx="1696">
                  <c:v>0</c:v>
                </c:pt>
                <c:pt idx="1697">
                  <c:v>0.13052179714012199</c:v>
                </c:pt>
                <c:pt idx="1698">
                  <c:v>8.5326928546597902E-2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3.6299470632719898E-2</c:v>
                </c:pt>
                <c:pt idx="1703">
                  <c:v>3.3792605563491701E-2</c:v>
                </c:pt>
                <c:pt idx="1704">
                  <c:v>4.5780558522813902E-2</c:v>
                </c:pt>
                <c:pt idx="1705">
                  <c:v>0</c:v>
                </c:pt>
                <c:pt idx="1706">
                  <c:v>4.5393676660841096E-3</c:v>
                </c:pt>
                <c:pt idx="1707">
                  <c:v>5.9683436909521999E-2</c:v>
                </c:pt>
                <c:pt idx="1708">
                  <c:v>3.2019353920591999E-2</c:v>
                </c:pt>
                <c:pt idx="1709">
                  <c:v>9.1895341416719803E-2</c:v>
                </c:pt>
                <c:pt idx="1710">
                  <c:v>7.0497521571507196E-2</c:v>
                </c:pt>
                <c:pt idx="1711">
                  <c:v>3.8290931513933903E-2</c:v>
                </c:pt>
                <c:pt idx="1712">
                  <c:v>2.62818368614708E-2</c:v>
                </c:pt>
                <c:pt idx="1713">
                  <c:v>0</c:v>
                </c:pt>
                <c:pt idx="1714">
                  <c:v>0</c:v>
                </c:pt>
                <c:pt idx="1715">
                  <c:v>1.6476403436507001E-2</c:v>
                </c:pt>
                <c:pt idx="1716">
                  <c:v>2.2165550444502701E-2</c:v>
                </c:pt>
                <c:pt idx="1717">
                  <c:v>0</c:v>
                </c:pt>
                <c:pt idx="1718">
                  <c:v>2.33839118686343E-2</c:v>
                </c:pt>
                <c:pt idx="1719">
                  <c:v>3.1746703633939298E-2</c:v>
                </c:pt>
                <c:pt idx="1720">
                  <c:v>0.113444491346559</c:v>
                </c:pt>
                <c:pt idx="1721">
                  <c:v>2.0644233266517001E-2</c:v>
                </c:pt>
                <c:pt idx="1722">
                  <c:v>0</c:v>
                </c:pt>
                <c:pt idx="1723">
                  <c:v>4.2366072080758398E-2</c:v>
                </c:pt>
                <c:pt idx="1724">
                  <c:v>3.7677200583996602E-2</c:v>
                </c:pt>
                <c:pt idx="1725">
                  <c:v>9.5470107979984106E-2</c:v>
                </c:pt>
                <c:pt idx="1726">
                  <c:v>0</c:v>
                </c:pt>
                <c:pt idx="1727">
                  <c:v>2.2516354784725301E-2</c:v>
                </c:pt>
                <c:pt idx="1728">
                  <c:v>0</c:v>
                </c:pt>
                <c:pt idx="1729">
                  <c:v>3.8711358433678802E-2</c:v>
                </c:pt>
                <c:pt idx="1730">
                  <c:v>0</c:v>
                </c:pt>
                <c:pt idx="1731">
                  <c:v>1.26374320738026E-2</c:v>
                </c:pt>
                <c:pt idx="1732">
                  <c:v>0</c:v>
                </c:pt>
                <c:pt idx="1733">
                  <c:v>3.5855145213338102E-2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5.1103843008994199E-3</c:v>
                </c:pt>
                <c:pt idx="1738">
                  <c:v>7.3356359079377695E-2</c:v>
                </c:pt>
                <c:pt idx="1739">
                  <c:v>7.39568387888828E-3</c:v>
                </c:pt>
                <c:pt idx="1740">
                  <c:v>0</c:v>
                </c:pt>
                <c:pt idx="1741">
                  <c:v>6.1064440431638301E-3</c:v>
                </c:pt>
                <c:pt idx="1742">
                  <c:v>0</c:v>
                </c:pt>
                <c:pt idx="1743">
                  <c:v>1.8849919298783002E-2</c:v>
                </c:pt>
                <c:pt idx="1744">
                  <c:v>4.40645104432889E-3</c:v>
                </c:pt>
                <c:pt idx="1745">
                  <c:v>4.4065756632060797E-2</c:v>
                </c:pt>
                <c:pt idx="1746">
                  <c:v>2.04691812327506E-2</c:v>
                </c:pt>
                <c:pt idx="1747">
                  <c:v>1.8375175138388E-2</c:v>
                </c:pt>
                <c:pt idx="1748">
                  <c:v>1.9741218376499298E-2</c:v>
                </c:pt>
                <c:pt idx="1749">
                  <c:v>6.0957025297165499E-3</c:v>
                </c:pt>
                <c:pt idx="1750">
                  <c:v>5.1269489526782602E-3</c:v>
                </c:pt>
                <c:pt idx="1751">
                  <c:v>0</c:v>
                </c:pt>
                <c:pt idx="1752">
                  <c:v>0.33752384679352299</c:v>
                </c:pt>
                <c:pt idx="1753">
                  <c:v>2.0218747593006198E-2</c:v>
                </c:pt>
                <c:pt idx="1754">
                  <c:v>0</c:v>
                </c:pt>
                <c:pt idx="1755">
                  <c:v>3.9041896835541601E-2</c:v>
                </c:pt>
                <c:pt idx="1756">
                  <c:v>0</c:v>
                </c:pt>
                <c:pt idx="1757">
                  <c:v>0</c:v>
                </c:pt>
                <c:pt idx="1758">
                  <c:v>1.6280773569327001E-2</c:v>
                </c:pt>
                <c:pt idx="1759">
                  <c:v>0</c:v>
                </c:pt>
                <c:pt idx="1760">
                  <c:v>1.7081086357092299E-2</c:v>
                </c:pt>
                <c:pt idx="1761">
                  <c:v>4.1979325182347697E-2</c:v>
                </c:pt>
                <c:pt idx="1762">
                  <c:v>0</c:v>
                </c:pt>
                <c:pt idx="1763">
                  <c:v>1.7604394056756499E-3</c:v>
                </c:pt>
                <c:pt idx="1764">
                  <c:v>0.26150257968760998</c:v>
                </c:pt>
                <c:pt idx="1765">
                  <c:v>0</c:v>
                </c:pt>
                <c:pt idx="1766">
                  <c:v>0</c:v>
                </c:pt>
                <c:pt idx="1767">
                  <c:v>2.6380583890256701E-2</c:v>
                </c:pt>
                <c:pt idx="1768">
                  <c:v>2.8714885796796999E-2</c:v>
                </c:pt>
                <c:pt idx="1769">
                  <c:v>3.4977264777894299E-2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2.18805535246369E-2</c:v>
                </c:pt>
                <c:pt idx="1775">
                  <c:v>3.2325277258520899E-2</c:v>
                </c:pt>
                <c:pt idx="1776">
                  <c:v>9.2724539793468293E-3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1.9353328772548799E-2</c:v>
                </c:pt>
                <c:pt idx="1782">
                  <c:v>5.0691696373090803E-2</c:v>
                </c:pt>
                <c:pt idx="1783">
                  <c:v>0</c:v>
                </c:pt>
                <c:pt idx="1784">
                  <c:v>2.68312315535283E-2</c:v>
                </c:pt>
                <c:pt idx="1785">
                  <c:v>2.85895315952958E-2</c:v>
                </c:pt>
                <c:pt idx="1786">
                  <c:v>1.7889887740954399E-2</c:v>
                </c:pt>
                <c:pt idx="1787">
                  <c:v>9.9273498488335304E-2</c:v>
                </c:pt>
                <c:pt idx="1788">
                  <c:v>0</c:v>
                </c:pt>
                <c:pt idx="1789">
                  <c:v>8.6661370694013098E-2</c:v>
                </c:pt>
                <c:pt idx="1790">
                  <c:v>8.1580077286388997E-2</c:v>
                </c:pt>
                <c:pt idx="1791">
                  <c:v>0</c:v>
                </c:pt>
                <c:pt idx="1792">
                  <c:v>2.4703002537671999E-2</c:v>
                </c:pt>
                <c:pt idx="1793">
                  <c:v>7.7939681463910504E-2</c:v>
                </c:pt>
                <c:pt idx="1794">
                  <c:v>9.2613316251321607E-3</c:v>
                </c:pt>
                <c:pt idx="1795">
                  <c:v>1.6484648670925198E-2</c:v>
                </c:pt>
                <c:pt idx="1796">
                  <c:v>0.27140696542150899</c:v>
                </c:pt>
                <c:pt idx="1797">
                  <c:v>0.172745996943724</c:v>
                </c:pt>
                <c:pt idx="1798">
                  <c:v>7.1371285198184004E-2</c:v>
                </c:pt>
                <c:pt idx="1799">
                  <c:v>0</c:v>
                </c:pt>
                <c:pt idx="1800">
                  <c:v>0.50568697173771704</c:v>
                </c:pt>
                <c:pt idx="1801">
                  <c:v>0</c:v>
                </c:pt>
                <c:pt idx="1802">
                  <c:v>0.19750732139208599</c:v>
                </c:pt>
                <c:pt idx="1803">
                  <c:v>3.2425878670820897E-2</c:v>
                </c:pt>
                <c:pt idx="1804">
                  <c:v>8.2056892778993404E-2</c:v>
                </c:pt>
                <c:pt idx="1805">
                  <c:v>0.103782009509328</c:v>
                </c:pt>
                <c:pt idx="1806">
                  <c:v>0</c:v>
                </c:pt>
                <c:pt idx="1807">
                  <c:v>2.5543765304652601</c:v>
                </c:pt>
                <c:pt idx="1808">
                  <c:v>3.6271309394269101E-3</c:v>
                </c:pt>
                <c:pt idx="1809">
                  <c:v>1.1120378092855101E-2</c:v>
                </c:pt>
                <c:pt idx="1810">
                  <c:v>1.5582391897156199E-2</c:v>
                </c:pt>
                <c:pt idx="1811">
                  <c:v>4.3709477671741798E-2</c:v>
                </c:pt>
                <c:pt idx="1812">
                  <c:v>0.143055985153108</c:v>
                </c:pt>
                <c:pt idx="1813">
                  <c:v>0</c:v>
                </c:pt>
                <c:pt idx="1814">
                  <c:v>0.17230434388319499</c:v>
                </c:pt>
                <c:pt idx="1815">
                  <c:v>0</c:v>
                </c:pt>
                <c:pt idx="1816">
                  <c:v>2.5987525987525899E-2</c:v>
                </c:pt>
                <c:pt idx="1817">
                  <c:v>6.4942093300140696E-2</c:v>
                </c:pt>
                <c:pt idx="1818">
                  <c:v>0</c:v>
                </c:pt>
                <c:pt idx="1819">
                  <c:v>0.114262804450235</c:v>
                </c:pt>
                <c:pt idx="1820">
                  <c:v>5.1963048498845199E-2</c:v>
                </c:pt>
                <c:pt idx="1821">
                  <c:v>6.4200482610524398E-2</c:v>
                </c:pt>
                <c:pt idx="1822">
                  <c:v>0</c:v>
                </c:pt>
                <c:pt idx="1823">
                  <c:v>0</c:v>
                </c:pt>
                <c:pt idx="1824">
                  <c:v>0.80735387499622002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.22481245265498601</c:v>
                </c:pt>
                <c:pt idx="1829">
                  <c:v>0</c:v>
                </c:pt>
                <c:pt idx="1830">
                  <c:v>3.8605070132544002E-2</c:v>
                </c:pt>
                <c:pt idx="1831">
                  <c:v>0</c:v>
                </c:pt>
                <c:pt idx="1832">
                  <c:v>0.48525214081826801</c:v>
                </c:pt>
                <c:pt idx="1833">
                  <c:v>0</c:v>
                </c:pt>
                <c:pt idx="1834">
                  <c:v>7.5323853338180494E-2</c:v>
                </c:pt>
                <c:pt idx="1835">
                  <c:v>3.05172676872997E-2</c:v>
                </c:pt>
                <c:pt idx="1836">
                  <c:v>7.7207186528389204E-2</c:v>
                </c:pt>
                <c:pt idx="1837">
                  <c:v>0.65579913809256096</c:v>
                </c:pt>
                <c:pt idx="1838">
                  <c:v>9.7299927025054703E-2</c:v>
                </c:pt>
                <c:pt idx="1839">
                  <c:v>7.6294823208634996E-2</c:v>
                </c:pt>
                <c:pt idx="1840">
                  <c:v>4.4799856640458699E-2</c:v>
                </c:pt>
                <c:pt idx="1841">
                  <c:v>1.5701462852955799E-2</c:v>
                </c:pt>
                <c:pt idx="1842">
                  <c:v>2.23616720940308E-2</c:v>
                </c:pt>
                <c:pt idx="1843">
                  <c:v>3.5877657188985501E-2</c:v>
                </c:pt>
                <c:pt idx="1844">
                  <c:v>1.11148160497943E-2</c:v>
                </c:pt>
                <c:pt idx="1845">
                  <c:v>3.5428886352005598E-2</c:v>
                </c:pt>
                <c:pt idx="1846">
                  <c:v>7.2561919504643899E-2</c:v>
                </c:pt>
                <c:pt idx="1847">
                  <c:v>2.9127736326768301E-2</c:v>
                </c:pt>
                <c:pt idx="1848">
                  <c:v>0</c:v>
                </c:pt>
                <c:pt idx="1849">
                  <c:v>5.2555511759295702E-2</c:v>
                </c:pt>
                <c:pt idx="1850">
                  <c:v>7.5418014267500499E-2</c:v>
                </c:pt>
                <c:pt idx="1851">
                  <c:v>4.72502953143457E-2</c:v>
                </c:pt>
                <c:pt idx="1852">
                  <c:v>5.7812379557542499E-3</c:v>
                </c:pt>
                <c:pt idx="1853">
                  <c:v>0</c:v>
                </c:pt>
                <c:pt idx="1854">
                  <c:v>0</c:v>
                </c:pt>
                <c:pt idx="1855">
                  <c:v>2.8421202216853701E-2</c:v>
                </c:pt>
                <c:pt idx="1856">
                  <c:v>0.26824703680598799</c:v>
                </c:pt>
                <c:pt idx="1857">
                  <c:v>0.313303984906523</c:v>
                </c:pt>
                <c:pt idx="1858">
                  <c:v>0.26989596599209498</c:v>
                </c:pt>
                <c:pt idx="1859">
                  <c:v>0.199150292087095</c:v>
                </c:pt>
                <c:pt idx="1860">
                  <c:v>0.24977339107664401</c:v>
                </c:pt>
                <c:pt idx="1861">
                  <c:v>0.14775038129130599</c:v>
                </c:pt>
                <c:pt idx="1862">
                  <c:v>6.5622949282834894E-2</c:v>
                </c:pt>
                <c:pt idx="1863">
                  <c:v>2.23573600429261E-2</c:v>
                </c:pt>
                <c:pt idx="1864">
                  <c:v>0.103622089653597</c:v>
                </c:pt>
                <c:pt idx="1865">
                  <c:v>8.84749708963911E-2</c:v>
                </c:pt>
                <c:pt idx="1866">
                  <c:v>3.06453025129148E-2</c:v>
                </c:pt>
                <c:pt idx="1867">
                  <c:v>0.30154184604297402</c:v>
                </c:pt>
                <c:pt idx="1868">
                  <c:v>0.39004707464694</c:v>
                </c:pt>
                <c:pt idx="1869">
                  <c:v>5.9479200123716703E-3</c:v>
                </c:pt>
                <c:pt idx="1870">
                  <c:v>0.13344251357171</c:v>
                </c:pt>
                <c:pt idx="1871">
                  <c:v>0.24592461827558501</c:v>
                </c:pt>
                <c:pt idx="1872">
                  <c:v>0.194923422940987</c:v>
                </c:pt>
                <c:pt idx="1873">
                  <c:v>9.6777961322187106E-2</c:v>
                </c:pt>
                <c:pt idx="1874">
                  <c:v>6.8911202992715095E-2</c:v>
                </c:pt>
                <c:pt idx="1875">
                  <c:v>0.78370241970801802</c:v>
                </c:pt>
                <c:pt idx="1876">
                  <c:v>0.124921923797626</c:v>
                </c:pt>
                <c:pt idx="1877">
                  <c:v>0.62747930140723396</c:v>
                </c:pt>
                <c:pt idx="1878">
                  <c:v>0.316044348158531</c:v>
                </c:pt>
                <c:pt idx="1879">
                  <c:v>0.41092673763306198</c:v>
                </c:pt>
                <c:pt idx="1880">
                  <c:v>0.163223734036718</c:v>
                </c:pt>
                <c:pt idx="1881">
                  <c:v>1.1491575432875201</c:v>
                </c:pt>
                <c:pt idx="1882">
                  <c:v>0.71325564173519895</c:v>
                </c:pt>
                <c:pt idx="1883">
                  <c:v>0.41287884159918298</c:v>
                </c:pt>
                <c:pt idx="1884">
                  <c:v>0.264143929092029</c:v>
                </c:pt>
                <c:pt idx="1885">
                  <c:v>0</c:v>
                </c:pt>
                <c:pt idx="1886">
                  <c:v>2.4301830358594199E-2</c:v>
                </c:pt>
                <c:pt idx="1887">
                  <c:v>0</c:v>
                </c:pt>
                <c:pt idx="1888">
                  <c:v>1.95029697703968E-2</c:v>
                </c:pt>
                <c:pt idx="1889">
                  <c:v>0</c:v>
                </c:pt>
                <c:pt idx="1890">
                  <c:v>3.8638290062473199E-2</c:v>
                </c:pt>
                <c:pt idx="1891">
                  <c:v>3.8120349118864E-2</c:v>
                </c:pt>
                <c:pt idx="1892">
                  <c:v>1.45612218483044E-2</c:v>
                </c:pt>
                <c:pt idx="1893">
                  <c:v>3.9922072115230996E-3</c:v>
                </c:pt>
                <c:pt idx="1894">
                  <c:v>2.9574026476819299E-2</c:v>
                </c:pt>
                <c:pt idx="1895">
                  <c:v>4.2101595505291703E-2</c:v>
                </c:pt>
                <c:pt idx="1896">
                  <c:v>0</c:v>
                </c:pt>
                <c:pt idx="1897">
                  <c:v>4.3975926321476497E-2</c:v>
                </c:pt>
                <c:pt idx="1898">
                  <c:v>2.4022123790105199E-2</c:v>
                </c:pt>
                <c:pt idx="1899">
                  <c:v>3.3385551760445803E-2</c:v>
                </c:pt>
                <c:pt idx="1900">
                  <c:v>0</c:v>
                </c:pt>
                <c:pt idx="1901">
                  <c:v>3.79401052205584E-2</c:v>
                </c:pt>
                <c:pt idx="1902">
                  <c:v>3.2947942251243E-2</c:v>
                </c:pt>
                <c:pt idx="1903">
                  <c:v>1.9534167557194799E-2</c:v>
                </c:pt>
                <c:pt idx="1904">
                  <c:v>5.3314085581410604E-3</c:v>
                </c:pt>
                <c:pt idx="1905">
                  <c:v>2.3165000992785699E-2</c:v>
                </c:pt>
                <c:pt idx="1906">
                  <c:v>1.8494938788865999E-2</c:v>
                </c:pt>
                <c:pt idx="1907">
                  <c:v>0</c:v>
                </c:pt>
                <c:pt idx="1908">
                  <c:v>3.6541720255218797E-2</c:v>
                </c:pt>
                <c:pt idx="1909">
                  <c:v>0.23988854867428</c:v>
                </c:pt>
                <c:pt idx="1910">
                  <c:v>0</c:v>
                </c:pt>
                <c:pt idx="1911">
                  <c:v>3.0777894922956999E-2</c:v>
                </c:pt>
                <c:pt idx="1912">
                  <c:v>9.5543574694601702E-2</c:v>
                </c:pt>
                <c:pt idx="1913">
                  <c:v>7.9641084180625907E-3</c:v>
                </c:pt>
                <c:pt idx="1914">
                  <c:v>1.7450484250937901E-2</c:v>
                </c:pt>
                <c:pt idx="1915">
                  <c:v>4.0004114708941399E-2</c:v>
                </c:pt>
                <c:pt idx="1916">
                  <c:v>5.1598429613011698E-2</c:v>
                </c:pt>
                <c:pt idx="1917">
                  <c:v>0</c:v>
                </c:pt>
                <c:pt idx="1918">
                  <c:v>1.03283475582847E-2</c:v>
                </c:pt>
                <c:pt idx="1919">
                  <c:v>4.5018851644125901E-3</c:v>
                </c:pt>
                <c:pt idx="1920">
                  <c:v>0</c:v>
                </c:pt>
                <c:pt idx="1921">
                  <c:v>3.0668127053669201E-2</c:v>
                </c:pt>
                <c:pt idx="1922">
                  <c:v>3.7347543980913701E-2</c:v>
                </c:pt>
                <c:pt idx="1923">
                  <c:v>2.4144213071112499E-2</c:v>
                </c:pt>
                <c:pt idx="1924">
                  <c:v>7.7377421268473804E-3</c:v>
                </c:pt>
                <c:pt idx="1925">
                  <c:v>4.4591518223849401E-2</c:v>
                </c:pt>
                <c:pt idx="1926">
                  <c:v>2.6178467337998898E-3</c:v>
                </c:pt>
                <c:pt idx="1927">
                  <c:v>7.2984866373296098E-2</c:v>
                </c:pt>
                <c:pt idx="1928">
                  <c:v>5.0261479362875901E-2</c:v>
                </c:pt>
                <c:pt idx="1929">
                  <c:v>2.61069084027474E-2</c:v>
                </c:pt>
                <c:pt idx="1930">
                  <c:v>0</c:v>
                </c:pt>
                <c:pt idx="1931">
                  <c:v>1.76360974311193E-2</c:v>
                </c:pt>
                <c:pt idx="1932">
                  <c:v>7.7999786301955296E-2</c:v>
                </c:pt>
                <c:pt idx="1933">
                  <c:v>0</c:v>
                </c:pt>
                <c:pt idx="1934">
                  <c:v>0.10660680103952801</c:v>
                </c:pt>
                <c:pt idx="1935">
                  <c:v>6.2266500622664998E-2</c:v>
                </c:pt>
                <c:pt idx="1936">
                  <c:v>0</c:v>
                </c:pt>
                <c:pt idx="1937">
                  <c:v>2.6116300007559899E-2</c:v>
                </c:pt>
                <c:pt idx="1938">
                  <c:v>0</c:v>
                </c:pt>
                <c:pt idx="1939">
                  <c:v>1.96847810396189E-2</c:v>
                </c:pt>
                <c:pt idx="1940">
                  <c:v>0.49190733100602901</c:v>
                </c:pt>
                <c:pt idx="1941">
                  <c:v>3.5857716580608101E-2</c:v>
                </c:pt>
                <c:pt idx="1942">
                  <c:v>3.8067140919797203E-2</c:v>
                </c:pt>
                <c:pt idx="1943">
                  <c:v>3.09885342423303E-2</c:v>
                </c:pt>
                <c:pt idx="1944">
                  <c:v>0</c:v>
                </c:pt>
                <c:pt idx="1945">
                  <c:v>0</c:v>
                </c:pt>
                <c:pt idx="1946">
                  <c:v>1.10434102050713E-2</c:v>
                </c:pt>
                <c:pt idx="1947">
                  <c:v>1.5592414290447601E-2</c:v>
                </c:pt>
                <c:pt idx="1948">
                  <c:v>1.11303728396641E-2</c:v>
                </c:pt>
                <c:pt idx="1949">
                  <c:v>0</c:v>
                </c:pt>
                <c:pt idx="1950">
                  <c:v>2.20152336338299E-2</c:v>
                </c:pt>
                <c:pt idx="1951">
                  <c:v>2.23450069066384E-2</c:v>
                </c:pt>
                <c:pt idx="1952">
                  <c:v>2.66851036473684E-2</c:v>
                </c:pt>
                <c:pt idx="1953">
                  <c:v>6.2867229247769399E-2</c:v>
                </c:pt>
                <c:pt idx="1954">
                  <c:v>5.8605134443346203E-2</c:v>
                </c:pt>
                <c:pt idx="1955">
                  <c:v>7.7581361473729196E-2</c:v>
                </c:pt>
                <c:pt idx="1956">
                  <c:v>0</c:v>
                </c:pt>
                <c:pt idx="1957">
                  <c:v>4.8441984668111802E-2</c:v>
                </c:pt>
                <c:pt idx="1958">
                  <c:v>0</c:v>
                </c:pt>
                <c:pt idx="1959">
                  <c:v>3.9437701404708599E-2</c:v>
                </c:pt>
                <c:pt idx="1960">
                  <c:v>0</c:v>
                </c:pt>
                <c:pt idx="1961">
                  <c:v>4.1064014235524901E-2</c:v>
                </c:pt>
                <c:pt idx="1962">
                  <c:v>3.6505510050423198E-2</c:v>
                </c:pt>
                <c:pt idx="1963">
                  <c:v>0.105987010312385</c:v>
                </c:pt>
                <c:pt idx="1964">
                  <c:v>0</c:v>
                </c:pt>
                <c:pt idx="1965">
                  <c:v>3.4938122745768602E-2</c:v>
                </c:pt>
                <c:pt idx="1966">
                  <c:v>4.2648469986139199E-2</c:v>
                </c:pt>
                <c:pt idx="1967">
                  <c:v>0</c:v>
                </c:pt>
                <c:pt idx="1968">
                  <c:v>7.1609921229086604E-2</c:v>
                </c:pt>
                <c:pt idx="1969">
                  <c:v>0</c:v>
                </c:pt>
                <c:pt idx="1970">
                  <c:v>1.1165663604687901</c:v>
                </c:pt>
                <c:pt idx="1971">
                  <c:v>1.6250794072892101E-2</c:v>
                </c:pt>
                <c:pt idx="1972">
                  <c:v>1.9185879192914E-2</c:v>
                </c:pt>
                <c:pt idx="1973">
                  <c:v>2.3566325740487601E-2</c:v>
                </c:pt>
                <c:pt idx="1974">
                  <c:v>0</c:v>
                </c:pt>
                <c:pt idx="1975">
                  <c:v>0</c:v>
                </c:pt>
                <c:pt idx="1976">
                  <c:v>3.3195020746887897E-2</c:v>
                </c:pt>
                <c:pt idx="1977">
                  <c:v>2.4669429642786601E-2</c:v>
                </c:pt>
                <c:pt idx="1978">
                  <c:v>5.9312596045965102E-2</c:v>
                </c:pt>
                <c:pt idx="1979">
                  <c:v>0</c:v>
                </c:pt>
                <c:pt idx="1980">
                  <c:v>6.4052029956641707E-2</c:v>
                </c:pt>
                <c:pt idx="1981">
                  <c:v>6.8571124233567898E-2</c:v>
                </c:pt>
                <c:pt idx="1982">
                  <c:v>0</c:v>
                </c:pt>
                <c:pt idx="1983">
                  <c:v>0</c:v>
                </c:pt>
                <c:pt idx="1984">
                  <c:v>6.4513045971518607E-2</c:v>
                </c:pt>
                <c:pt idx="1985">
                  <c:v>6.7728244182896302E-2</c:v>
                </c:pt>
                <c:pt idx="1986">
                  <c:v>0</c:v>
                </c:pt>
                <c:pt idx="1987">
                  <c:v>6.2296994620132301E-2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3.1788079470198599E-2</c:v>
                </c:pt>
                <c:pt idx="1992">
                  <c:v>0</c:v>
                </c:pt>
                <c:pt idx="1993">
                  <c:v>1.56021887641952E-2</c:v>
                </c:pt>
                <c:pt idx="1994">
                  <c:v>0.110998823743808</c:v>
                </c:pt>
                <c:pt idx="1995">
                  <c:v>0.109273839245487</c:v>
                </c:pt>
                <c:pt idx="1996">
                  <c:v>0</c:v>
                </c:pt>
                <c:pt idx="1997">
                  <c:v>3.9425073667109602E-2</c:v>
                </c:pt>
                <c:pt idx="1998">
                  <c:v>4.6433015731505703E-3</c:v>
                </c:pt>
                <c:pt idx="1999">
                  <c:v>0</c:v>
                </c:pt>
                <c:pt idx="2000">
                  <c:v>0</c:v>
                </c:pt>
                <c:pt idx="2001">
                  <c:v>4.9265897412929603E-2</c:v>
                </c:pt>
                <c:pt idx="2002">
                  <c:v>2.7540622418066599E-2</c:v>
                </c:pt>
                <c:pt idx="2003">
                  <c:v>2.9908778226409399E-2</c:v>
                </c:pt>
                <c:pt idx="2004">
                  <c:v>2.6021337496747302E-2</c:v>
                </c:pt>
                <c:pt idx="2005">
                  <c:v>0.118572814487442</c:v>
                </c:pt>
                <c:pt idx="2006">
                  <c:v>0</c:v>
                </c:pt>
                <c:pt idx="2007">
                  <c:v>3.5860288316718003E-2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4.4249567561044201E-2</c:v>
                </c:pt>
                <c:pt idx="2017">
                  <c:v>2.9185150595377001E-2</c:v>
                </c:pt>
                <c:pt idx="2018">
                  <c:v>0</c:v>
                </c:pt>
                <c:pt idx="2019">
                  <c:v>8.1967213114753995E-2</c:v>
                </c:pt>
                <c:pt idx="2020">
                  <c:v>3.1316272374652399E-2</c:v>
                </c:pt>
                <c:pt idx="2021">
                  <c:v>3.7279352830434799E-2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8.8304119387169394E-2</c:v>
                </c:pt>
                <c:pt idx="2027">
                  <c:v>4.7653716328016398E-2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1.66413084823126E-2</c:v>
                </c:pt>
                <c:pt idx="2032">
                  <c:v>6.8053665175967304E-3</c:v>
                </c:pt>
                <c:pt idx="2033">
                  <c:v>0</c:v>
                </c:pt>
                <c:pt idx="2034">
                  <c:v>0</c:v>
                </c:pt>
                <c:pt idx="2035">
                  <c:v>3.5190203047471502E-2</c:v>
                </c:pt>
                <c:pt idx="2036">
                  <c:v>0</c:v>
                </c:pt>
                <c:pt idx="2037">
                  <c:v>0.22488945041061201</c:v>
                </c:pt>
                <c:pt idx="2038">
                  <c:v>0</c:v>
                </c:pt>
                <c:pt idx="2039">
                  <c:v>0.13564240875682099</c:v>
                </c:pt>
                <c:pt idx="2040">
                  <c:v>0</c:v>
                </c:pt>
                <c:pt idx="2041">
                  <c:v>2.2691173133650999E-2</c:v>
                </c:pt>
                <c:pt idx="2042">
                  <c:v>1.6726137377341601E-2</c:v>
                </c:pt>
                <c:pt idx="2043">
                  <c:v>0</c:v>
                </c:pt>
                <c:pt idx="2044">
                  <c:v>0</c:v>
                </c:pt>
                <c:pt idx="2045">
                  <c:v>6.0339729144987503E-2</c:v>
                </c:pt>
                <c:pt idx="2046">
                  <c:v>4.2724087840724498E-2</c:v>
                </c:pt>
                <c:pt idx="2047">
                  <c:v>0.11482854011169601</c:v>
                </c:pt>
                <c:pt idx="2048">
                  <c:v>0</c:v>
                </c:pt>
                <c:pt idx="2049">
                  <c:v>0.13168290755859799</c:v>
                </c:pt>
                <c:pt idx="2050">
                  <c:v>2.5594430651890098E-3</c:v>
                </c:pt>
                <c:pt idx="2051">
                  <c:v>0</c:v>
                </c:pt>
                <c:pt idx="2052">
                  <c:v>5.3206926574441302E-2</c:v>
                </c:pt>
                <c:pt idx="2053">
                  <c:v>8.6849387004908005E-2</c:v>
                </c:pt>
                <c:pt idx="2054">
                  <c:v>9.9882895915133899E-2</c:v>
                </c:pt>
                <c:pt idx="2055">
                  <c:v>0</c:v>
                </c:pt>
                <c:pt idx="2056">
                  <c:v>0</c:v>
                </c:pt>
                <c:pt idx="2057">
                  <c:v>8.8928412627834505E-2</c:v>
                </c:pt>
                <c:pt idx="2058">
                  <c:v>2.3733050646329999E-2</c:v>
                </c:pt>
                <c:pt idx="2059">
                  <c:v>3.8143493545494601E-2</c:v>
                </c:pt>
                <c:pt idx="2060">
                  <c:v>0</c:v>
                </c:pt>
                <c:pt idx="2061">
                  <c:v>0</c:v>
                </c:pt>
                <c:pt idx="2062">
                  <c:v>5.0311544564418102E-2</c:v>
                </c:pt>
                <c:pt idx="2063">
                  <c:v>2.4749412201460201E-2</c:v>
                </c:pt>
                <c:pt idx="2064">
                  <c:v>0.115836505047162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4.94071146245059E-2</c:v>
                </c:pt>
                <c:pt idx="2070">
                  <c:v>0</c:v>
                </c:pt>
                <c:pt idx="2071">
                  <c:v>2.08132296456074E-2</c:v>
                </c:pt>
                <c:pt idx="2072">
                  <c:v>0</c:v>
                </c:pt>
                <c:pt idx="2073">
                  <c:v>5.2659294365455502E-2</c:v>
                </c:pt>
                <c:pt idx="2074">
                  <c:v>5.2335470365039903E-2</c:v>
                </c:pt>
                <c:pt idx="2075">
                  <c:v>0</c:v>
                </c:pt>
                <c:pt idx="2076">
                  <c:v>1.4148941187567699E-2</c:v>
                </c:pt>
                <c:pt idx="2077">
                  <c:v>0</c:v>
                </c:pt>
                <c:pt idx="2078">
                  <c:v>0</c:v>
                </c:pt>
                <c:pt idx="2079">
                  <c:v>4.7396172759049698E-2</c:v>
                </c:pt>
                <c:pt idx="2080">
                  <c:v>5.5126791620727603E-2</c:v>
                </c:pt>
                <c:pt idx="2081">
                  <c:v>0</c:v>
                </c:pt>
                <c:pt idx="2082">
                  <c:v>3.9260164020240698E-2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9.2344224088650395E-2</c:v>
                </c:pt>
                <c:pt idx="2089">
                  <c:v>0.42486123483862098</c:v>
                </c:pt>
                <c:pt idx="2090">
                  <c:v>1.3832534120250799E-2</c:v>
                </c:pt>
                <c:pt idx="2091">
                  <c:v>3.2362459546925501E-2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5.0902855918126703E-2</c:v>
                </c:pt>
                <c:pt idx="2097">
                  <c:v>0</c:v>
                </c:pt>
                <c:pt idx="2098">
                  <c:v>0</c:v>
                </c:pt>
                <c:pt idx="2099">
                  <c:v>1.9144392901848099E-2</c:v>
                </c:pt>
                <c:pt idx="2100">
                  <c:v>3.4448428979396303E-2</c:v>
                </c:pt>
                <c:pt idx="2101">
                  <c:v>0</c:v>
                </c:pt>
                <c:pt idx="2102">
                  <c:v>0</c:v>
                </c:pt>
                <c:pt idx="2103">
                  <c:v>1.26934427790177E-2</c:v>
                </c:pt>
                <c:pt idx="2104">
                  <c:v>3.2124142200023402E-2</c:v>
                </c:pt>
                <c:pt idx="2105">
                  <c:v>0</c:v>
                </c:pt>
                <c:pt idx="2106">
                  <c:v>0</c:v>
                </c:pt>
                <c:pt idx="2107">
                  <c:v>4.2133755522075503E-2</c:v>
                </c:pt>
                <c:pt idx="2108">
                  <c:v>7.3501325338858406E-2</c:v>
                </c:pt>
                <c:pt idx="2109">
                  <c:v>0.19981155982975399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1.9950622210030099E-2</c:v>
                </c:pt>
                <c:pt idx="2115">
                  <c:v>1.0313858652533999E-2</c:v>
                </c:pt>
                <c:pt idx="2116">
                  <c:v>0</c:v>
                </c:pt>
                <c:pt idx="2117">
                  <c:v>3.2330119915353797E-2</c:v>
                </c:pt>
                <c:pt idx="2118">
                  <c:v>0</c:v>
                </c:pt>
                <c:pt idx="2119">
                  <c:v>5.0572588684383198E-2</c:v>
                </c:pt>
                <c:pt idx="2120">
                  <c:v>0.14886638644758601</c:v>
                </c:pt>
                <c:pt idx="2121">
                  <c:v>1.38475386000138E-2</c:v>
                </c:pt>
                <c:pt idx="2122">
                  <c:v>0</c:v>
                </c:pt>
                <c:pt idx="2123">
                  <c:v>1.0267291830658099E-2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9.1726288754357E-3</c:v>
                </c:pt>
                <c:pt idx="2132">
                  <c:v>0.73777651507137398</c:v>
                </c:pt>
                <c:pt idx="2133">
                  <c:v>6.9672389128094397E-2</c:v>
                </c:pt>
                <c:pt idx="2134">
                  <c:v>0</c:v>
                </c:pt>
                <c:pt idx="2135">
                  <c:v>0</c:v>
                </c:pt>
                <c:pt idx="2136">
                  <c:v>4.2788528395537102E-2</c:v>
                </c:pt>
                <c:pt idx="2137">
                  <c:v>3.2504085172522798E-3</c:v>
                </c:pt>
                <c:pt idx="2138">
                  <c:v>3.3826275869954597E-2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4.7681188516362098E-2</c:v>
                </c:pt>
                <c:pt idx="2145">
                  <c:v>0.18344416418252599</c:v>
                </c:pt>
                <c:pt idx="2146">
                  <c:v>8.0906148867313898E-2</c:v>
                </c:pt>
                <c:pt idx="2147">
                  <c:v>1.5521090774502399E-2</c:v>
                </c:pt>
                <c:pt idx="2148">
                  <c:v>0</c:v>
                </c:pt>
                <c:pt idx="2149">
                  <c:v>4.2839253937916003E-2</c:v>
                </c:pt>
                <c:pt idx="2150">
                  <c:v>2.53968253968253E-2</c:v>
                </c:pt>
                <c:pt idx="2151">
                  <c:v>0</c:v>
                </c:pt>
                <c:pt idx="2152">
                  <c:v>0</c:v>
                </c:pt>
                <c:pt idx="2153">
                  <c:v>3.5415781272134801</c:v>
                </c:pt>
                <c:pt idx="2154">
                  <c:v>0</c:v>
                </c:pt>
                <c:pt idx="2155">
                  <c:v>0</c:v>
                </c:pt>
                <c:pt idx="2156">
                  <c:v>7.0491398357606802E-2</c:v>
                </c:pt>
                <c:pt idx="2157">
                  <c:v>0</c:v>
                </c:pt>
                <c:pt idx="2158">
                  <c:v>4.7491025001207297E-2</c:v>
                </c:pt>
                <c:pt idx="2159">
                  <c:v>0</c:v>
                </c:pt>
                <c:pt idx="2160">
                  <c:v>0.11317454601574101</c:v>
                </c:pt>
                <c:pt idx="2161">
                  <c:v>0.88495575221238898</c:v>
                </c:pt>
                <c:pt idx="2162">
                  <c:v>0.21713713044930599</c:v>
                </c:pt>
                <c:pt idx="2163">
                  <c:v>0</c:v>
                </c:pt>
                <c:pt idx="2164">
                  <c:v>5.9409785862142198E-2</c:v>
                </c:pt>
                <c:pt idx="2165">
                  <c:v>3.0036795073965599E-2</c:v>
                </c:pt>
                <c:pt idx="2166">
                  <c:v>0.11029991070959599</c:v>
                </c:pt>
                <c:pt idx="2167">
                  <c:v>0</c:v>
                </c:pt>
                <c:pt idx="2168">
                  <c:v>7.0628768303186901E-2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1.3056790510324601E-3</c:v>
                </c:pt>
                <c:pt idx="2174">
                  <c:v>3.68232173506007E-2</c:v>
                </c:pt>
                <c:pt idx="2175">
                  <c:v>0.15559170433497399</c:v>
                </c:pt>
                <c:pt idx="2176">
                  <c:v>0</c:v>
                </c:pt>
                <c:pt idx="2177">
                  <c:v>0.13321749203590999</c:v>
                </c:pt>
                <c:pt idx="2178">
                  <c:v>5.9246970998607699E-2</c:v>
                </c:pt>
                <c:pt idx="2179">
                  <c:v>3.2116905536151499E-2</c:v>
                </c:pt>
                <c:pt idx="2180">
                  <c:v>3.3637730418453297E-2</c:v>
                </c:pt>
                <c:pt idx="2181">
                  <c:v>0.113518115599281</c:v>
                </c:pt>
                <c:pt idx="2182">
                  <c:v>0</c:v>
                </c:pt>
                <c:pt idx="2183">
                  <c:v>0</c:v>
                </c:pt>
                <c:pt idx="2184">
                  <c:v>6.1585835257890603E-2</c:v>
                </c:pt>
                <c:pt idx="2185">
                  <c:v>2.1304672718889601E-2</c:v>
                </c:pt>
                <c:pt idx="2186">
                  <c:v>0</c:v>
                </c:pt>
                <c:pt idx="2187">
                  <c:v>0</c:v>
                </c:pt>
                <c:pt idx="2188">
                  <c:v>3.9273441335296998E-2</c:v>
                </c:pt>
                <c:pt idx="2189">
                  <c:v>0.117248566961959</c:v>
                </c:pt>
                <c:pt idx="2190">
                  <c:v>6.1176356947943697E-2</c:v>
                </c:pt>
                <c:pt idx="2191">
                  <c:v>0.18494034051734601</c:v>
                </c:pt>
                <c:pt idx="2192">
                  <c:v>0</c:v>
                </c:pt>
                <c:pt idx="2193">
                  <c:v>0.12286763557866499</c:v>
                </c:pt>
                <c:pt idx="2194">
                  <c:v>1.999600079984E-2</c:v>
                </c:pt>
                <c:pt idx="2195">
                  <c:v>0</c:v>
                </c:pt>
                <c:pt idx="2196">
                  <c:v>2.42954324586977E-2</c:v>
                </c:pt>
                <c:pt idx="2197">
                  <c:v>3.9551272831871098E-2</c:v>
                </c:pt>
                <c:pt idx="2198">
                  <c:v>7.1150589602722594E-2</c:v>
                </c:pt>
                <c:pt idx="2199">
                  <c:v>6.0212852433351803E-2</c:v>
                </c:pt>
                <c:pt idx="2200">
                  <c:v>0</c:v>
                </c:pt>
                <c:pt idx="2201">
                  <c:v>9.3706579925250097E-2</c:v>
                </c:pt>
                <c:pt idx="2202">
                  <c:v>0.114880133311451</c:v>
                </c:pt>
                <c:pt idx="2203">
                  <c:v>1.5573428109916999E-2</c:v>
                </c:pt>
                <c:pt idx="2204">
                  <c:v>1.14609896564568E-2</c:v>
                </c:pt>
                <c:pt idx="2205">
                  <c:v>2.9943962013945301E-2</c:v>
                </c:pt>
                <c:pt idx="2206">
                  <c:v>0</c:v>
                </c:pt>
                <c:pt idx="2207">
                  <c:v>4.4637875237138698E-2</c:v>
                </c:pt>
                <c:pt idx="2208">
                  <c:v>0</c:v>
                </c:pt>
                <c:pt idx="2209">
                  <c:v>0.41731872717788199</c:v>
                </c:pt>
                <c:pt idx="2210">
                  <c:v>0</c:v>
                </c:pt>
                <c:pt idx="2211">
                  <c:v>6.8864199797998293E-2</c:v>
                </c:pt>
                <c:pt idx="2212">
                  <c:v>0</c:v>
                </c:pt>
                <c:pt idx="2213">
                  <c:v>6.8129172911840799E-2</c:v>
                </c:pt>
                <c:pt idx="2214">
                  <c:v>0.148709315375982</c:v>
                </c:pt>
                <c:pt idx="2215">
                  <c:v>4.0712588885858499E-2</c:v>
                </c:pt>
                <c:pt idx="2216">
                  <c:v>7.9544906715518393E-2</c:v>
                </c:pt>
                <c:pt idx="2217">
                  <c:v>0.39861879855786297</c:v>
                </c:pt>
                <c:pt idx="2218">
                  <c:v>0</c:v>
                </c:pt>
                <c:pt idx="2219">
                  <c:v>0</c:v>
                </c:pt>
                <c:pt idx="2220">
                  <c:v>4.7393364928909901E-2</c:v>
                </c:pt>
                <c:pt idx="2221">
                  <c:v>2.8197897974878199E-2</c:v>
                </c:pt>
                <c:pt idx="2222">
                  <c:v>5.5440055440055397E-2</c:v>
                </c:pt>
                <c:pt idx="2223">
                  <c:v>0</c:v>
                </c:pt>
                <c:pt idx="2224">
                  <c:v>0.30629105710716098</c:v>
                </c:pt>
                <c:pt idx="2225">
                  <c:v>0</c:v>
                </c:pt>
                <c:pt idx="2226">
                  <c:v>0.31930048631920199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1.6539861065167E-2</c:v>
                </c:pt>
                <c:pt idx="2231">
                  <c:v>4.6870339596915001E-2</c:v>
                </c:pt>
                <c:pt idx="2232">
                  <c:v>0</c:v>
                </c:pt>
                <c:pt idx="2233">
                  <c:v>0</c:v>
                </c:pt>
                <c:pt idx="2234">
                  <c:v>7.87289349196761E-2</c:v>
                </c:pt>
                <c:pt idx="2235">
                  <c:v>0</c:v>
                </c:pt>
                <c:pt idx="2236">
                  <c:v>3.0403378883620699E-2</c:v>
                </c:pt>
                <c:pt idx="2237">
                  <c:v>0.15170122083363399</c:v>
                </c:pt>
                <c:pt idx="2238">
                  <c:v>0</c:v>
                </c:pt>
                <c:pt idx="2239">
                  <c:v>9.1726288754356997E-2</c:v>
                </c:pt>
                <c:pt idx="2240">
                  <c:v>0.23421117132819499</c:v>
                </c:pt>
                <c:pt idx="2241">
                  <c:v>3.3433045926447302E-2</c:v>
                </c:pt>
                <c:pt idx="2242">
                  <c:v>3.1302170283806302E-2</c:v>
                </c:pt>
                <c:pt idx="2243">
                  <c:v>3.52978173113331E-2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8.1526609861443305E-2</c:v>
                </c:pt>
                <c:pt idx="2248">
                  <c:v>0</c:v>
                </c:pt>
                <c:pt idx="2249">
                  <c:v>7.9032640480518404E-2</c:v>
                </c:pt>
                <c:pt idx="2250">
                  <c:v>0</c:v>
                </c:pt>
                <c:pt idx="2251">
                  <c:v>1.0502937086161399</c:v>
                </c:pt>
                <c:pt idx="2252">
                  <c:v>0</c:v>
                </c:pt>
                <c:pt idx="2253">
                  <c:v>1.33182393287607E-2</c:v>
                </c:pt>
                <c:pt idx="2254">
                  <c:v>6.43860689915004E-2</c:v>
                </c:pt>
                <c:pt idx="2255">
                  <c:v>0</c:v>
                </c:pt>
                <c:pt idx="2256">
                  <c:v>1.43281871261238E-2</c:v>
                </c:pt>
                <c:pt idx="2257">
                  <c:v>8.9535133586419305E-2</c:v>
                </c:pt>
                <c:pt idx="2258">
                  <c:v>5.4688485970299898E-2</c:v>
                </c:pt>
                <c:pt idx="2259">
                  <c:v>4.04527471460586E-2</c:v>
                </c:pt>
                <c:pt idx="2260">
                  <c:v>5.6868444332111703E-2</c:v>
                </c:pt>
                <c:pt idx="2261">
                  <c:v>6.2254470514994699E-2</c:v>
                </c:pt>
                <c:pt idx="2262">
                  <c:v>9.7634616804640501E-2</c:v>
                </c:pt>
                <c:pt idx="2263">
                  <c:v>0</c:v>
                </c:pt>
                <c:pt idx="2264">
                  <c:v>5.2098318079671503E-2</c:v>
                </c:pt>
                <c:pt idx="2265">
                  <c:v>0</c:v>
                </c:pt>
                <c:pt idx="2266">
                  <c:v>0</c:v>
                </c:pt>
                <c:pt idx="2267">
                  <c:v>0.15722319646852501</c:v>
                </c:pt>
                <c:pt idx="2268">
                  <c:v>3.2950801045335702E-2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2.2486732827631601E-2</c:v>
                </c:pt>
                <c:pt idx="2275">
                  <c:v>0</c:v>
                </c:pt>
                <c:pt idx="2276">
                  <c:v>0.112818517798093</c:v>
                </c:pt>
                <c:pt idx="2277">
                  <c:v>0.109217502104712</c:v>
                </c:pt>
                <c:pt idx="2278">
                  <c:v>0.58803182289865097</c:v>
                </c:pt>
                <c:pt idx="2279">
                  <c:v>0</c:v>
                </c:pt>
                <c:pt idx="2280">
                  <c:v>0</c:v>
                </c:pt>
                <c:pt idx="2281">
                  <c:v>0.168572586082158</c:v>
                </c:pt>
                <c:pt idx="2282">
                  <c:v>2.8099442447905101E-2</c:v>
                </c:pt>
                <c:pt idx="2283">
                  <c:v>0</c:v>
                </c:pt>
                <c:pt idx="2284">
                  <c:v>2.1477663230240501E-2</c:v>
                </c:pt>
                <c:pt idx="2285">
                  <c:v>3.26842358769696E-2</c:v>
                </c:pt>
                <c:pt idx="2286">
                  <c:v>7.8733573946851307E-2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.13675845499907499</c:v>
                </c:pt>
                <c:pt idx="2291">
                  <c:v>9.6189267733617106E-2</c:v>
                </c:pt>
                <c:pt idx="2292">
                  <c:v>9.0446579988694098E-2</c:v>
                </c:pt>
                <c:pt idx="2293">
                  <c:v>5.1654595610458397E-2</c:v>
                </c:pt>
                <c:pt idx="2294">
                  <c:v>1.4300832308440301E-2</c:v>
                </c:pt>
                <c:pt idx="2295">
                  <c:v>3.8257986354651503E-2</c:v>
                </c:pt>
                <c:pt idx="2296">
                  <c:v>0</c:v>
                </c:pt>
                <c:pt idx="2297">
                  <c:v>0.101320055581287</c:v>
                </c:pt>
                <c:pt idx="2298">
                  <c:v>8.2704901393201597E-3</c:v>
                </c:pt>
                <c:pt idx="2299">
                  <c:v>0</c:v>
                </c:pt>
                <c:pt idx="2300">
                  <c:v>3.70796379816569E-2</c:v>
                </c:pt>
                <c:pt idx="2301">
                  <c:v>0</c:v>
                </c:pt>
                <c:pt idx="2302">
                  <c:v>3.1899380240612403E-2</c:v>
                </c:pt>
                <c:pt idx="2303">
                  <c:v>2.6089491030718299E-2</c:v>
                </c:pt>
                <c:pt idx="2304">
                  <c:v>7.1053311514942694E-2</c:v>
                </c:pt>
                <c:pt idx="2305">
                  <c:v>0</c:v>
                </c:pt>
                <c:pt idx="2306">
                  <c:v>4.8317737441414703E-2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7.9568390001552497E-2</c:v>
                </c:pt>
                <c:pt idx="2312">
                  <c:v>0.34252339594694597</c:v>
                </c:pt>
                <c:pt idx="2313">
                  <c:v>0.130227174070322</c:v>
                </c:pt>
                <c:pt idx="2314">
                  <c:v>0.65473804404601299</c:v>
                </c:pt>
                <c:pt idx="2315">
                  <c:v>0.38350433310090598</c:v>
                </c:pt>
                <c:pt idx="2316">
                  <c:v>2.83822138126773E-2</c:v>
                </c:pt>
                <c:pt idx="2317">
                  <c:v>0.26596301648132997</c:v>
                </c:pt>
                <c:pt idx="2318">
                  <c:v>5.5537924468422699E-2</c:v>
                </c:pt>
                <c:pt idx="2319">
                  <c:v>1.53928813987504</c:v>
                </c:pt>
                <c:pt idx="2320">
                  <c:v>0.61132561132561103</c:v>
                </c:pt>
                <c:pt idx="2321">
                  <c:v>0.54288816503800197</c:v>
                </c:pt>
                <c:pt idx="2322">
                  <c:v>0.21039544780758301</c:v>
                </c:pt>
                <c:pt idx="2323">
                  <c:v>4.3579686738957603E-2</c:v>
                </c:pt>
                <c:pt idx="2324">
                  <c:v>0.513019068821992</c:v>
                </c:pt>
                <c:pt idx="2325">
                  <c:v>0.137710697366971</c:v>
                </c:pt>
                <c:pt idx="2326">
                  <c:v>0.74515621870441295</c:v>
                </c:pt>
                <c:pt idx="2327">
                  <c:v>4.3018462089980197E-2</c:v>
                </c:pt>
                <c:pt idx="2328">
                  <c:v>0.81600958153185998</c:v>
                </c:pt>
                <c:pt idx="2329">
                  <c:v>0.21878936551083999</c:v>
                </c:pt>
                <c:pt idx="2330">
                  <c:v>0</c:v>
                </c:pt>
                <c:pt idx="2331">
                  <c:v>3.8353012081198803E-2</c:v>
                </c:pt>
                <c:pt idx="2332">
                  <c:v>0</c:v>
                </c:pt>
                <c:pt idx="2333">
                  <c:v>2.3674537411999201E-2</c:v>
                </c:pt>
                <c:pt idx="2334">
                  <c:v>5.5526992287917701E-2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3.0527619015314599E-2</c:v>
                </c:pt>
                <c:pt idx="2340">
                  <c:v>9.40172900089431E-2</c:v>
                </c:pt>
                <c:pt idx="2341">
                  <c:v>0.121658854259849</c:v>
                </c:pt>
                <c:pt idx="2342">
                  <c:v>0</c:v>
                </c:pt>
                <c:pt idx="2343">
                  <c:v>3.2602337779397202E-2</c:v>
                </c:pt>
                <c:pt idx="2344">
                  <c:v>3.7690809724228898E-2</c:v>
                </c:pt>
                <c:pt idx="2345">
                  <c:v>0</c:v>
                </c:pt>
                <c:pt idx="2346">
                  <c:v>4.37513672302259E-2</c:v>
                </c:pt>
                <c:pt idx="2347">
                  <c:v>0</c:v>
                </c:pt>
                <c:pt idx="2348">
                  <c:v>8.6248076004458302E-2</c:v>
                </c:pt>
                <c:pt idx="2349">
                  <c:v>6.0496067755595802E-2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6.4591896652965303E-2</c:v>
                </c:pt>
                <c:pt idx="2354">
                  <c:v>5.8117360745355097E-2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2.5012129375992499E-2</c:v>
                </c:pt>
                <c:pt idx="2360">
                  <c:v>0</c:v>
                </c:pt>
                <c:pt idx="2361">
                  <c:v>0</c:v>
                </c:pt>
                <c:pt idx="2362">
                  <c:v>8.1712698153293007E-3</c:v>
                </c:pt>
                <c:pt idx="2363">
                  <c:v>0</c:v>
                </c:pt>
                <c:pt idx="2364">
                  <c:v>0</c:v>
                </c:pt>
                <c:pt idx="2365">
                  <c:v>4.61729710530989E-2</c:v>
                </c:pt>
                <c:pt idx="2366">
                  <c:v>0</c:v>
                </c:pt>
                <c:pt idx="2367">
                  <c:v>2.9400955531054701E-3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6.55968707863121E-2</c:v>
                </c:pt>
                <c:pt idx="2372">
                  <c:v>4.74186473830834E-2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.19910924810060199</c:v>
                </c:pt>
                <c:pt idx="2377">
                  <c:v>0</c:v>
                </c:pt>
                <c:pt idx="2378">
                  <c:v>2.26596799320209E-2</c:v>
                </c:pt>
                <c:pt idx="2379">
                  <c:v>3.9139326216499098E-2</c:v>
                </c:pt>
                <c:pt idx="2380">
                  <c:v>5.3429257488638499E-2</c:v>
                </c:pt>
                <c:pt idx="2381">
                  <c:v>0</c:v>
                </c:pt>
                <c:pt idx="2382">
                  <c:v>3.6084048075054803E-2</c:v>
                </c:pt>
                <c:pt idx="2383">
                  <c:v>9.7357440890125102E-3</c:v>
                </c:pt>
                <c:pt idx="2384">
                  <c:v>0</c:v>
                </c:pt>
                <c:pt idx="2385">
                  <c:v>5.1464766429136902E-2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8.9671251396802099E-2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4.5207956600361601E-2</c:v>
                </c:pt>
                <c:pt idx="2394">
                  <c:v>1.9225223493223101E-2</c:v>
                </c:pt>
                <c:pt idx="2395">
                  <c:v>0.12117822520507</c:v>
                </c:pt>
                <c:pt idx="2396">
                  <c:v>4.6283439785244802E-2</c:v>
                </c:pt>
                <c:pt idx="2397">
                  <c:v>0</c:v>
                </c:pt>
                <c:pt idx="2398">
                  <c:v>0</c:v>
                </c:pt>
                <c:pt idx="2399">
                  <c:v>6.6017494636078505E-2</c:v>
                </c:pt>
                <c:pt idx="2400">
                  <c:v>0</c:v>
                </c:pt>
                <c:pt idx="2401">
                  <c:v>0.147049421392494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3.5260930888575397E-2</c:v>
                </c:pt>
                <c:pt idx="2406">
                  <c:v>7.7776992151594407E-2</c:v>
                </c:pt>
                <c:pt idx="2407">
                  <c:v>0</c:v>
                </c:pt>
                <c:pt idx="2408">
                  <c:v>0.37436278674596402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.124721603563474</c:v>
                </c:pt>
                <c:pt idx="2413">
                  <c:v>4.4627487982455E-2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6.9812458350521994E-2</c:v>
                </c:pt>
                <c:pt idx="2418">
                  <c:v>0.12308311593810201</c:v>
                </c:pt>
                <c:pt idx="2419">
                  <c:v>8.2408920228165206E-2</c:v>
                </c:pt>
                <c:pt idx="2420">
                  <c:v>0</c:v>
                </c:pt>
                <c:pt idx="2421">
                  <c:v>4.26148470126992E-2</c:v>
                </c:pt>
                <c:pt idx="2422">
                  <c:v>3.92003136025088E-2</c:v>
                </c:pt>
                <c:pt idx="2423">
                  <c:v>1.0307418764655799E-2</c:v>
                </c:pt>
                <c:pt idx="2424">
                  <c:v>2.1993328690297201E-2</c:v>
                </c:pt>
                <c:pt idx="2425">
                  <c:v>0</c:v>
                </c:pt>
                <c:pt idx="2426">
                  <c:v>4.9907670809003303E-2</c:v>
                </c:pt>
                <c:pt idx="2427">
                  <c:v>0</c:v>
                </c:pt>
                <c:pt idx="2428">
                  <c:v>0.26300452786204198</c:v>
                </c:pt>
                <c:pt idx="2429">
                  <c:v>0.235602094240837</c:v>
                </c:pt>
                <c:pt idx="2430">
                  <c:v>4.9744494188938601E-2</c:v>
                </c:pt>
                <c:pt idx="2431">
                  <c:v>0.107189138167332</c:v>
                </c:pt>
                <c:pt idx="2432">
                  <c:v>0.12974679311405601</c:v>
                </c:pt>
                <c:pt idx="2433">
                  <c:v>6.4410914223848398E-2</c:v>
                </c:pt>
                <c:pt idx="2434">
                  <c:v>0.77668094204168103</c:v>
                </c:pt>
                <c:pt idx="2435">
                  <c:v>0.28584206739650297</c:v>
                </c:pt>
                <c:pt idx="2436">
                  <c:v>0.137153686940475</c:v>
                </c:pt>
                <c:pt idx="2437">
                  <c:v>0.118437535588201</c:v>
                </c:pt>
                <c:pt idx="2438">
                  <c:v>7.4570409596887405E-2</c:v>
                </c:pt>
                <c:pt idx="2439">
                  <c:v>0.34253786868445801</c:v>
                </c:pt>
                <c:pt idx="2440">
                  <c:v>0.46684058766991599</c:v>
                </c:pt>
                <c:pt idx="2441">
                  <c:v>0.14505653908284699</c:v>
                </c:pt>
                <c:pt idx="2442">
                  <c:v>0.77973600057704795</c:v>
                </c:pt>
                <c:pt idx="2443">
                  <c:v>0.79110482818616701</c:v>
                </c:pt>
                <c:pt idx="2444">
                  <c:v>0.135561528573098</c:v>
                </c:pt>
                <c:pt idx="2445">
                  <c:v>0.29622551361681798</c:v>
                </c:pt>
                <c:pt idx="2446">
                  <c:v>5.6785167186096802E-2</c:v>
                </c:pt>
                <c:pt idx="2447">
                  <c:v>0.12589579701723799</c:v>
                </c:pt>
                <c:pt idx="2448">
                  <c:v>0.22273173927284601</c:v>
                </c:pt>
                <c:pt idx="2449">
                  <c:v>0.19613065691663201</c:v>
                </c:pt>
                <c:pt idx="2450">
                  <c:v>0.23140336499059899</c:v>
                </c:pt>
                <c:pt idx="2451">
                  <c:v>0.32305207291746701</c:v>
                </c:pt>
                <c:pt idx="2452">
                  <c:v>1.37556189488243</c:v>
                </c:pt>
                <c:pt idx="2453">
                  <c:v>0.199302441454907</c:v>
                </c:pt>
                <c:pt idx="2454">
                  <c:v>0.29632703880473099</c:v>
                </c:pt>
                <c:pt idx="2455">
                  <c:v>4.4185224460940198E-2</c:v>
                </c:pt>
                <c:pt idx="2456">
                  <c:v>0.48256835506274898</c:v>
                </c:pt>
                <c:pt idx="2457">
                  <c:v>0.44683745695767702</c:v>
                </c:pt>
                <c:pt idx="2458">
                  <c:v>3.4290416971470297E-2</c:v>
                </c:pt>
                <c:pt idx="2459">
                  <c:v>0.86890890725505099</c:v>
                </c:pt>
                <c:pt idx="2460">
                  <c:v>0.192278754033673</c:v>
                </c:pt>
                <c:pt idx="2461">
                  <c:v>0.29085152744732401</c:v>
                </c:pt>
                <c:pt idx="2462">
                  <c:v>8.8432223017644307E-2</c:v>
                </c:pt>
                <c:pt idx="2463">
                  <c:v>7.6307831444478905E-2</c:v>
                </c:pt>
                <c:pt idx="2464">
                  <c:v>0</c:v>
                </c:pt>
                <c:pt idx="2465">
                  <c:v>0.104381291241955</c:v>
                </c:pt>
                <c:pt idx="2466">
                  <c:v>0</c:v>
                </c:pt>
                <c:pt idx="2467">
                  <c:v>0.31805296273248901</c:v>
                </c:pt>
                <c:pt idx="2468">
                  <c:v>1.27806415882077E-2</c:v>
                </c:pt>
                <c:pt idx="2469">
                  <c:v>3.41533589311033E-2</c:v>
                </c:pt>
                <c:pt idx="2470">
                  <c:v>0.177128307317613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3.0916245081506401E-2</c:v>
                </c:pt>
                <c:pt idx="2476">
                  <c:v>0</c:v>
                </c:pt>
                <c:pt idx="2477">
                  <c:v>4.6629363176125697E-2</c:v>
                </c:pt>
                <c:pt idx="2478">
                  <c:v>0</c:v>
                </c:pt>
                <c:pt idx="2479">
                  <c:v>0.114867320974191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3.1737075957401703E-2</c:v>
                </c:pt>
                <c:pt idx="2487">
                  <c:v>7.1216249690364095E-2</c:v>
                </c:pt>
                <c:pt idx="2488">
                  <c:v>0</c:v>
                </c:pt>
                <c:pt idx="2489">
                  <c:v>3.2533021016331501E-2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7.98982037700115E-2</c:v>
                </c:pt>
                <c:pt idx="2500">
                  <c:v>1.9385651093526898E-2</c:v>
                </c:pt>
                <c:pt idx="2501">
                  <c:v>9.0966163149735393E-2</c:v>
                </c:pt>
                <c:pt idx="2502">
                  <c:v>0</c:v>
                </c:pt>
                <c:pt idx="2503">
                  <c:v>0</c:v>
                </c:pt>
                <c:pt idx="2504">
                  <c:v>6.89037414731619E-3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.109613510880155</c:v>
                </c:pt>
                <c:pt idx="2509">
                  <c:v>0</c:v>
                </c:pt>
                <c:pt idx="2510">
                  <c:v>5.66893424036281E-2</c:v>
                </c:pt>
                <c:pt idx="2511">
                  <c:v>0</c:v>
                </c:pt>
                <c:pt idx="2512">
                  <c:v>0.148385152210706</c:v>
                </c:pt>
                <c:pt idx="2513">
                  <c:v>0</c:v>
                </c:pt>
                <c:pt idx="2514">
                  <c:v>7.8841036759633304E-2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8.9626336114347598E-3</c:v>
                </c:pt>
                <c:pt idx="2519">
                  <c:v>0</c:v>
                </c:pt>
                <c:pt idx="2520">
                  <c:v>3.2767547021429901E-2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1.5887025595763399E-2</c:v>
                </c:pt>
                <c:pt idx="2525">
                  <c:v>0</c:v>
                </c:pt>
                <c:pt idx="2526">
                  <c:v>2.8443281774241599E-2</c:v>
                </c:pt>
                <c:pt idx="2527">
                  <c:v>0</c:v>
                </c:pt>
                <c:pt idx="2528">
                  <c:v>0</c:v>
                </c:pt>
                <c:pt idx="2529">
                  <c:v>6.8642031804141404E-3</c:v>
                </c:pt>
                <c:pt idx="2530">
                  <c:v>0</c:v>
                </c:pt>
                <c:pt idx="2531">
                  <c:v>0.12658600488680799</c:v>
                </c:pt>
                <c:pt idx="2532">
                  <c:v>1.2749097756158701E-2</c:v>
                </c:pt>
                <c:pt idx="2533">
                  <c:v>9.8814229249011801E-2</c:v>
                </c:pt>
                <c:pt idx="2534">
                  <c:v>3.4800765616843497E-2</c:v>
                </c:pt>
                <c:pt idx="2535">
                  <c:v>5.1282051282051197E-2</c:v>
                </c:pt>
                <c:pt idx="2536">
                  <c:v>4.2370637148456097E-2</c:v>
                </c:pt>
                <c:pt idx="2537">
                  <c:v>0.105258725948381</c:v>
                </c:pt>
                <c:pt idx="2538">
                  <c:v>0</c:v>
                </c:pt>
                <c:pt idx="2539">
                  <c:v>2.4840899950318199E-2</c:v>
                </c:pt>
                <c:pt idx="2540">
                  <c:v>1.1364066820712899E-2</c:v>
                </c:pt>
                <c:pt idx="2541">
                  <c:v>1.54857769095154E-2</c:v>
                </c:pt>
                <c:pt idx="2542">
                  <c:v>0</c:v>
                </c:pt>
                <c:pt idx="2543">
                  <c:v>2.46728717521142E-2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3.9911197585372503E-2</c:v>
                </c:pt>
                <c:pt idx="2548">
                  <c:v>1.9207044552956E-2</c:v>
                </c:pt>
                <c:pt idx="2549">
                  <c:v>4.1372596738865897E-2</c:v>
                </c:pt>
                <c:pt idx="2550">
                  <c:v>3.97825222119082E-2</c:v>
                </c:pt>
                <c:pt idx="2551">
                  <c:v>2.0412307679424101E-2</c:v>
                </c:pt>
                <c:pt idx="2552">
                  <c:v>1.7634740438664101E-2</c:v>
                </c:pt>
                <c:pt idx="2553">
                  <c:v>0</c:v>
                </c:pt>
                <c:pt idx="2554">
                  <c:v>2.24693854623076E-2</c:v>
                </c:pt>
                <c:pt idx="2555">
                  <c:v>1.6501740933668501E-2</c:v>
                </c:pt>
                <c:pt idx="2556">
                  <c:v>2.3965763195434999E-2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1.13393148219018E-2</c:v>
                </c:pt>
                <c:pt idx="2561">
                  <c:v>0.54716568176843905</c:v>
                </c:pt>
                <c:pt idx="2562">
                  <c:v>3.3355056883200798E-2</c:v>
                </c:pt>
                <c:pt idx="2563">
                  <c:v>3.4009749461512299E-2</c:v>
                </c:pt>
                <c:pt idx="2564">
                  <c:v>0</c:v>
                </c:pt>
                <c:pt idx="2565">
                  <c:v>0</c:v>
                </c:pt>
                <c:pt idx="2566">
                  <c:v>1.1530567534534001E-3</c:v>
                </c:pt>
                <c:pt idx="2567">
                  <c:v>4.7380640270385504E-3</c:v>
                </c:pt>
                <c:pt idx="2568">
                  <c:v>0</c:v>
                </c:pt>
                <c:pt idx="2569">
                  <c:v>2.6580320896965E-2</c:v>
                </c:pt>
                <c:pt idx="2570">
                  <c:v>6.0727515637335203E-3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5.6145604267065899E-2</c:v>
                </c:pt>
                <c:pt idx="2575">
                  <c:v>8.7360829345473207E-2</c:v>
                </c:pt>
                <c:pt idx="2576">
                  <c:v>1.2751036021676701E-2</c:v>
                </c:pt>
                <c:pt idx="2577">
                  <c:v>1.7988037954759999E-2</c:v>
                </c:pt>
                <c:pt idx="2578">
                  <c:v>4.1985244462879698E-2</c:v>
                </c:pt>
                <c:pt idx="2579">
                  <c:v>1.5392311540385501E-2</c:v>
                </c:pt>
                <c:pt idx="2580">
                  <c:v>3.3006023599306801E-2</c:v>
                </c:pt>
                <c:pt idx="2581">
                  <c:v>2.1240567123142099E-2</c:v>
                </c:pt>
                <c:pt idx="2582">
                  <c:v>1.3583080914412999E-2</c:v>
                </c:pt>
                <c:pt idx="2583">
                  <c:v>1.8500898615075499E-2</c:v>
                </c:pt>
                <c:pt idx="2584">
                  <c:v>9.2196798256642301E-2</c:v>
                </c:pt>
                <c:pt idx="2585">
                  <c:v>0</c:v>
                </c:pt>
                <c:pt idx="2586">
                  <c:v>0.101936799184505</c:v>
                </c:pt>
                <c:pt idx="2587">
                  <c:v>7.0308654995429902E-3</c:v>
                </c:pt>
                <c:pt idx="2588">
                  <c:v>7.3740874566772294E-2</c:v>
                </c:pt>
                <c:pt idx="2589">
                  <c:v>0</c:v>
                </c:pt>
                <c:pt idx="2590">
                  <c:v>0</c:v>
                </c:pt>
                <c:pt idx="2591">
                  <c:v>0.17105713308244899</c:v>
                </c:pt>
                <c:pt idx="2592">
                  <c:v>8.0893059375505505E-2</c:v>
                </c:pt>
                <c:pt idx="2593">
                  <c:v>7.4192232073301903E-3</c:v>
                </c:pt>
                <c:pt idx="2594">
                  <c:v>1.0315304473403701E-2</c:v>
                </c:pt>
                <c:pt idx="2595">
                  <c:v>0</c:v>
                </c:pt>
                <c:pt idx="2596">
                  <c:v>0.30572168169240299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9FB-4C0A-B20A-D23FC76B0D95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U$2:$U$2601</c:f>
              <c:numCache>
                <c:formatCode>#,##0.00</c:formatCode>
                <c:ptCount val="2600"/>
                <c:pt idx="0">
                  <c:v>5.6313466184671798E-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5.1776360639610598E-3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.132812814424276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5.7009397355499501E-2</c:v>
                </c:pt>
                <c:pt idx="17">
                  <c:v>0</c:v>
                </c:pt>
                <c:pt idx="18">
                  <c:v>0</c:v>
                </c:pt>
                <c:pt idx="19">
                  <c:v>6.0961064433194601E-2</c:v>
                </c:pt>
                <c:pt idx="20">
                  <c:v>0</c:v>
                </c:pt>
                <c:pt idx="21">
                  <c:v>2.3365635299326001E-2</c:v>
                </c:pt>
                <c:pt idx="22">
                  <c:v>2.21742899187614E-2</c:v>
                </c:pt>
                <c:pt idx="23">
                  <c:v>8.93158885723941E-2</c:v>
                </c:pt>
                <c:pt idx="24">
                  <c:v>0.70062167839068401</c:v>
                </c:pt>
                <c:pt idx="25">
                  <c:v>0</c:v>
                </c:pt>
                <c:pt idx="26">
                  <c:v>0.17689768976897599</c:v>
                </c:pt>
                <c:pt idx="27">
                  <c:v>6.4820100035796094E-2</c:v>
                </c:pt>
                <c:pt idx="28">
                  <c:v>0</c:v>
                </c:pt>
                <c:pt idx="29">
                  <c:v>5.7010737022139102E-2</c:v>
                </c:pt>
                <c:pt idx="30">
                  <c:v>0</c:v>
                </c:pt>
                <c:pt idx="31">
                  <c:v>0</c:v>
                </c:pt>
                <c:pt idx="32">
                  <c:v>5.9370670888581001E-2</c:v>
                </c:pt>
                <c:pt idx="33">
                  <c:v>0</c:v>
                </c:pt>
                <c:pt idx="34">
                  <c:v>2.5988776698655298E-2</c:v>
                </c:pt>
                <c:pt idx="35">
                  <c:v>5.3223844282238399E-2</c:v>
                </c:pt>
                <c:pt idx="36">
                  <c:v>3.0041147268379701E-2</c:v>
                </c:pt>
                <c:pt idx="37">
                  <c:v>0</c:v>
                </c:pt>
                <c:pt idx="38">
                  <c:v>1.6191535065467701E-2</c:v>
                </c:pt>
                <c:pt idx="39">
                  <c:v>0</c:v>
                </c:pt>
                <c:pt idx="40">
                  <c:v>1.7538503510948499E-2</c:v>
                </c:pt>
                <c:pt idx="41">
                  <c:v>3.3238419180783699E-2</c:v>
                </c:pt>
                <c:pt idx="42">
                  <c:v>0</c:v>
                </c:pt>
                <c:pt idx="43">
                  <c:v>0</c:v>
                </c:pt>
                <c:pt idx="44">
                  <c:v>0.113151585979489</c:v>
                </c:pt>
                <c:pt idx="45">
                  <c:v>0</c:v>
                </c:pt>
                <c:pt idx="46">
                  <c:v>0</c:v>
                </c:pt>
                <c:pt idx="47">
                  <c:v>2.1156409334207701E-2</c:v>
                </c:pt>
                <c:pt idx="48">
                  <c:v>1.18274353051357E-2</c:v>
                </c:pt>
                <c:pt idx="49">
                  <c:v>0</c:v>
                </c:pt>
                <c:pt idx="50">
                  <c:v>1.9349845201238301E-2</c:v>
                </c:pt>
                <c:pt idx="51">
                  <c:v>4.1821755677303304E-3</c:v>
                </c:pt>
                <c:pt idx="52">
                  <c:v>0</c:v>
                </c:pt>
                <c:pt idx="53">
                  <c:v>4.4905698034128298E-2</c:v>
                </c:pt>
                <c:pt idx="54">
                  <c:v>6.0101571656098803E-3</c:v>
                </c:pt>
                <c:pt idx="55">
                  <c:v>0.19456113199204</c:v>
                </c:pt>
                <c:pt idx="56">
                  <c:v>0.218295927416604</c:v>
                </c:pt>
                <c:pt idx="57">
                  <c:v>0</c:v>
                </c:pt>
                <c:pt idx="58">
                  <c:v>3.2532010041223303E-2</c:v>
                </c:pt>
                <c:pt idx="59">
                  <c:v>0</c:v>
                </c:pt>
                <c:pt idx="60">
                  <c:v>3.5777292522545801E-2</c:v>
                </c:pt>
                <c:pt idx="61">
                  <c:v>0</c:v>
                </c:pt>
                <c:pt idx="62">
                  <c:v>1.4323038854947101E-2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4.9972931328863497E-2</c:v>
                </c:pt>
                <c:pt idx="67">
                  <c:v>2.2708062581643098</c:v>
                </c:pt>
                <c:pt idx="68">
                  <c:v>0.37461559966452301</c:v>
                </c:pt>
                <c:pt idx="69">
                  <c:v>0.59311033449825201</c:v>
                </c:pt>
                <c:pt idx="70">
                  <c:v>0.99618743082031702</c:v>
                </c:pt>
                <c:pt idx="71">
                  <c:v>0.32964935718375299</c:v>
                </c:pt>
                <c:pt idx="72">
                  <c:v>1.1424055180342001</c:v>
                </c:pt>
                <c:pt idx="73">
                  <c:v>0.177342697027736</c:v>
                </c:pt>
                <c:pt idx="74">
                  <c:v>0.222694604717076</c:v>
                </c:pt>
                <c:pt idx="75">
                  <c:v>1.87997107736804</c:v>
                </c:pt>
                <c:pt idx="76">
                  <c:v>4.3041606886657098E-2</c:v>
                </c:pt>
                <c:pt idx="77">
                  <c:v>0.11196196057833099</c:v>
                </c:pt>
                <c:pt idx="78">
                  <c:v>0.31128829665228502</c:v>
                </c:pt>
                <c:pt idx="79">
                  <c:v>0.12892571561015101</c:v>
                </c:pt>
                <c:pt idx="80">
                  <c:v>0</c:v>
                </c:pt>
                <c:pt idx="81">
                  <c:v>0.130565695861866</c:v>
                </c:pt>
                <c:pt idx="82">
                  <c:v>0</c:v>
                </c:pt>
                <c:pt idx="83">
                  <c:v>0.23640661938534199</c:v>
                </c:pt>
                <c:pt idx="84">
                  <c:v>0.206063324666036</c:v>
                </c:pt>
                <c:pt idx="85">
                  <c:v>0.13701388309130799</c:v>
                </c:pt>
                <c:pt idx="86">
                  <c:v>9.24137548632738E-2</c:v>
                </c:pt>
                <c:pt idx="87">
                  <c:v>0.147806621497441</c:v>
                </c:pt>
                <c:pt idx="88">
                  <c:v>0.34582147060894702</c:v>
                </c:pt>
                <c:pt idx="89">
                  <c:v>3.86705910155326E-2</c:v>
                </c:pt>
                <c:pt idx="90">
                  <c:v>3.6598867265058101E-2</c:v>
                </c:pt>
                <c:pt idx="91">
                  <c:v>0.171182338704917</c:v>
                </c:pt>
                <c:pt idx="92">
                  <c:v>0</c:v>
                </c:pt>
                <c:pt idx="93">
                  <c:v>0</c:v>
                </c:pt>
                <c:pt idx="94">
                  <c:v>1.7076502732240401E-2</c:v>
                </c:pt>
                <c:pt idx="95">
                  <c:v>0.42612883363033199</c:v>
                </c:pt>
                <c:pt idx="96">
                  <c:v>0.123321090587383</c:v>
                </c:pt>
                <c:pt idx="97">
                  <c:v>0</c:v>
                </c:pt>
                <c:pt idx="98">
                  <c:v>0.287907869481765</c:v>
                </c:pt>
                <c:pt idx="99">
                  <c:v>0.5164319248826290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7.7757474437230203E-2</c:v>
                </c:pt>
                <c:pt idx="108">
                  <c:v>0</c:v>
                </c:pt>
                <c:pt idx="109">
                  <c:v>0.15148148896204799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.141176079789398</c:v>
                </c:pt>
                <c:pt idx="115">
                  <c:v>0.14607562222596701</c:v>
                </c:pt>
                <c:pt idx="116">
                  <c:v>0</c:v>
                </c:pt>
                <c:pt idx="117">
                  <c:v>9.2669817440459608E-3</c:v>
                </c:pt>
                <c:pt idx="118">
                  <c:v>1.10827884295688E-2</c:v>
                </c:pt>
                <c:pt idx="119">
                  <c:v>4.5719510801234403E-2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1.35025654874426E-2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.9951969260326599E-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.117846771138764</c:v>
                </c:pt>
                <c:pt idx="135">
                  <c:v>0</c:v>
                </c:pt>
                <c:pt idx="136">
                  <c:v>0</c:v>
                </c:pt>
                <c:pt idx="137">
                  <c:v>7.0993450281683607E-2</c:v>
                </c:pt>
                <c:pt idx="138">
                  <c:v>7.4662322676983597E-2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2.52676069279184E-2</c:v>
                </c:pt>
                <c:pt idx="152">
                  <c:v>0</c:v>
                </c:pt>
                <c:pt idx="153">
                  <c:v>5.18077193501831E-2</c:v>
                </c:pt>
                <c:pt idx="154">
                  <c:v>5.3643891085596598E-2</c:v>
                </c:pt>
                <c:pt idx="155">
                  <c:v>0</c:v>
                </c:pt>
                <c:pt idx="156">
                  <c:v>0</c:v>
                </c:pt>
                <c:pt idx="157">
                  <c:v>5.88923526317029E-2</c:v>
                </c:pt>
                <c:pt idx="158">
                  <c:v>2.3265282382364898E-2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2.1179466193788898</c:v>
                </c:pt>
                <c:pt idx="164">
                  <c:v>1.90299785595574E-2</c:v>
                </c:pt>
                <c:pt idx="165">
                  <c:v>0.101847810272079</c:v>
                </c:pt>
                <c:pt idx="166">
                  <c:v>0</c:v>
                </c:pt>
                <c:pt idx="167">
                  <c:v>0.86038211656118702</c:v>
                </c:pt>
                <c:pt idx="168">
                  <c:v>0.205611016421827</c:v>
                </c:pt>
                <c:pt idx="169">
                  <c:v>0.20412994635447099</c:v>
                </c:pt>
                <c:pt idx="170">
                  <c:v>0.34608256860249598</c:v>
                </c:pt>
                <c:pt idx="171">
                  <c:v>9.3628575441224604E-2</c:v>
                </c:pt>
                <c:pt idx="172">
                  <c:v>0.49741634135884599</c:v>
                </c:pt>
                <c:pt idx="173">
                  <c:v>0.112205009410742</c:v>
                </c:pt>
                <c:pt idx="174">
                  <c:v>0.187431693989071</c:v>
                </c:pt>
                <c:pt idx="175">
                  <c:v>0.19394493126790899</c:v>
                </c:pt>
                <c:pt idx="176">
                  <c:v>0.461109522447812</c:v>
                </c:pt>
                <c:pt idx="177">
                  <c:v>0.24485508425677899</c:v>
                </c:pt>
                <c:pt idx="178">
                  <c:v>0.142052604204533</c:v>
                </c:pt>
                <c:pt idx="179">
                  <c:v>0.18552875695732801</c:v>
                </c:pt>
                <c:pt idx="180">
                  <c:v>0.18626547478185801</c:v>
                </c:pt>
                <c:pt idx="181">
                  <c:v>0.253558807674646</c:v>
                </c:pt>
                <c:pt idx="182">
                  <c:v>0.107684624508396</c:v>
                </c:pt>
                <c:pt idx="183">
                  <c:v>0.80137736735013299</c:v>
                </c:pt>
                <c:pt idx="184">
                  <c:v>0.26657638268476502</c:v>
                </c:pt>
                <c:pt idx="185">
                  <c:v>0.116714265221757</c:v>
                </c:pt>
                <c:pt idx="186">
                  <c:v>0.22015900801209101</c:v>
                </c:pt>
                <c:pt idx="187">
                  <c:v>0.15301785208274299</c:v>
                </c:pt>
                <c:pt idx="188">
                  <c:v>0.21164868606207499</c:v>
                </c:pt>
                <c:pt idx="189">
                  <c:v>0.20264074475190599</c:v>
                </c:pt>
                <c:pt idx="190">
                  <c:v>8.8564153658806599E-2</c:v>
                </c:pt>
                <c:pt idx="191">
                  <c:v>0.48256512653387601</c:v>
                </c:pt>
                <c:pt idx="192">
                  <c:v>0.18959971027459999</c:v>
                </c:pt>
                <c:pt idx="193">
                  <c:v>7.6034834091992007E-2</c:v>
                </c:pt>
                <c:pt idx="194">
                  <c:v>0.30496029801312802</c:v>
                </c:pt>
                <c:pt idx="195">
                  <c:v>0.15786448480857901</c:v>
                </c:pt>
                <c:pt idx="196">
                  <c:v>1.0131172016636401</c:v>
                </c:pt>
                <c:pt idx="197">
                  <c:v>0.29756116032930902</c:v>
                </c:pt>
                <c:pt idx="198">
                  <c:v>1.04779287500845</c:v>
                </c:pt>
                <c:pt idx="199">
                  <c:v>0.18948855316876501</c:v>
                </c:pt>
                <c:pt idx="200">
                  <c:v>0.32908445884047199</c:v>
                </c:pt>
                <c:pt idx="201">
                  <c:v>0.45854188720816202</c:v>
                </c:pt>
                <c:pt idx="202">
                  <c:v>0.37258227270481997</c:v>
                </c:pt>
                <c:pt idx="203">
                  <c:v>0.55885068405002303</c:v>
                </c:pt>
                <c:pt idx="204">
                  <c:v>9.1861633414669103E-2</c:v>
                </c:pt>
                <c:pt idx="205">
                  <c:v>1.4064296957394999</c:v>
                </c:pt>
                <c:pt idx="206">
                  <c:v>0.174785784999829</c:v>
                </c:pt>
                <c:pt idx="207">
                  <c:v>0.414311298974672</c:v>
                </c:pt>
                <c:pt idx="208">
                  <c:v>0.11884944875263399</c:v>
                </c:pt>
                <c:pt idx="209">
                  <c:v>3.9614345972727401E-2</c:v>
                </c:pt>
                <c:pt idx="210">
                  <c:v>0.32060089768251299</c:v>
                </c:pt>
                <c:pt idx="211">
                  <c:v>0.83310831571988497</c:v>
                </c:pt>
                <c:pt idx="212">
                  <c:v>0.32183150654109399</c:v>
                </c:pt>
                <c:pt idx="213">
                  <c:v>0.70604511074127196</c:v>
                </c:pt>
                <c:pt idx="214">
                  <c:v>0.39515334465337598</c:v>
                </c:pt>
                <c:pt idx="215">
                  <c:v>4.7607712449416802E-3</c:v>
                </c:pt>
                <c:pt idx="216">
                  <c:v>1.0470409711684301</c:v>
                </c:pt>
                <c:pt idx="217">
                  <c:v>0.15424480383703101</c:v>
                </c:pt>
                <c:pt idx="218">
                  <c:v>0.196791920392098</c:v>
                </c:pt>
                <c:pt idx="219">
                  <c:v>0.18147098243408299</c:v>
                </c:pt>
                <c:pt idx="220">
                  <c:v>0.40825865284183299</c:v>
                </c:pt>
                <c:pt idx="221">
                  <c:v>0.43574164039135499</c:v>
                </c:pt>
                <c:pt idx="222">
                  <c:v>0.23848835076132799</c:v>
                </c:pt>
                <c:pt idx="223">
                  <c:v>0.210145256027509</c:v>
                </c:pt>
                <c:pt idx="224">
                  <c:v>0</c:v>
                </c:pt>
                <c:pt idx="225">
                  <c:v>0.292271054340766</c:v>
                </c:pt>
                <c:pt idx="226">
                  <c:v>0.121758188238159</c:v>
                </c:pt>
                <c:pt idx="227">
                  <c:v>0</c:v>
                </c:pt>
                <c:pt idx="228">
                  <c:v>6.1208829147463499E-2</c:v>
                </c:pt>
                <c:pt idx="229">
                  <c:v>7.2556469936799498E-2</c:v>
                </c:pt>
                <c:pt idx="230">
                  <c:v>9.2638106401482206E-2</c:v>
                </c:pt>
                <c:pt idx="231">
                  <c:v>2.0639834881320901E-2</c:v>
                </c:pt>
                <c:pt idx="232">
                  <c:v>0.35013552905944401</c:v>
                </c:pt>
                <c:pt idx="233">
                  <c:v>6.4054659976513204E-2</c:v>
                </c:pt>
                <c:pt idx="234">
                  <c:v>1.39142534133402E-2</c:v>
                </c:pt>
                <c:pt idx="235">
                  <c:v>0.28295376121463001</c:v>
                </c:pt>
                <c:pt idx="236">
                  <c:v>0.43237400351303801</c:v>
                </c:pt>
                <c:pt idx="237">
                  <c:v>4.8153498536874402E-2</c:v>
                </c:pt>
                <c:pt idx="238">
                  <c:v>9.2550456910229104E-2</c:v>
                </c:pt>
                <c:pt idx="239">
                  <c:v>0.160592096075967</c:v>
                </c:pt>
                <c:pt idx="240">
                  <c:v>7.3186350745585896E-2</c:v>
                </c:pt>
                <c:pt idx="241">
                  <c:v>0.154556375956697</c:v>
                </c:pt>
                <c:pt idx="242">
                  <c:v>0.64446831364124602</c:v>
                </c:pt>
                <c:pt idx="243">
                  <c:v>4.6143197723602203E-2</c:v>
                </c:pt>
                <c:pt idx="244">
                  <c:v>0.58973229579601605</c:v>
                </c:pt>
                <c:pt idx="245">
                  <c:v>1.0605203619909499E-2</c:v>
                </c:pt>
                <c:pt idx="246">
                  <c:v>0.759219088937093</c:v>
                </c:pt>
                <c:pt idx="247">
                  <c:v>0.80900243309002395</c:v>
                </c:pt>
                <c:pt idx="248">
                  <c:v>0</c:v>
                </c:pt>
                <c:pt idx="249">
                  <c:v>5.9201519505667301E-2</c:v>
                </c:pt>
                <c:pt idx="250">
                  <c:v>0.16346898391121001</c:v>
                </c:pt>
                <c:pt idx="251">
                  <c:v>0</c:v>
                </c:pt>
                <c:pt idx="252">
                  <c:v>0.42023984420376498</c:v>
                </c:pt>
                <c:pt idx="253">
                  <c:v>0</c:v>
                </c:pt>
                <c:pt idx="254">
                  <c:v>4.1630470105711602E-2</c:v>
                </c:pt>
                <c:pt idx="255">
                  <c:v>4.13085199380595E-2</c:v>
                </c:pt>
                <c:pt idx="256">
                  <c:v>3.2407732484970898E-3</c:v>
                </c:pt>
                <c:pt idx="257">
                  <c:v>6.6894513433634504E-3</c:v>
                </c:pt>
                <c:pt idx="258">
                  <c:v>1.8934245894288802E-2</c:v>
                </c:pt>
                <c:pt idx="259">
                  <c:v>2.09533402197527E-2</c:v>
                </c:pt>
                <c:pt idx="260">
                  <c:v>3.9554615034709103E-3</c:v>
                </c:pt>
                <c:pt idx="261">
                  <c:v>2.2207417277370599E-2</c:v>
                </c:pt>
                <c:pt idx="262">
                  <c:v>6.0650594259187902E-2</c:v>
                </c:pt>
                <c:pt idx="263">
                  <c:v>3.786252461517E-2</c:v>
                </c:pt>
                <c:pt idx="264">
                  <c:v>7.0067795326288596E-2</c:v>
                </c:pt>
                <c:pt idx="265">
                  <c:v>0.203834266761763</c:v>
                </c:pt>
                <c:pt idx="266">
                  <c:v>0</c:v>
                </c:pt>
                <c:pt idx="267">
                  <c:v>5.83087109850247E-2</c:v>
                </c:pt>
                <c:pt idx="268">
                  <c:v>2.9718785987592401E-2</c:v>
                </c:pt>
                <c:pt idx="269">
                  <c:v>8.6679995648164795E-2</c:v>
                </c:pt>
                <c:pt idx="270">
                  <c:v>5.5210378907381702E-2</c:v>
                </c:pt>
                <c:pt idx="271">
                  <c:v>0</c:v>
                </c:pt>
                <c:pt idx="272">
                  <c:v>5.1873946310465498E-2</c:v>
                </c:pt>
                <c:pt idx="273">
                  <c:v>0</c:v>
                </c:pt>
                <c:pt idx="274">
                  <c:v>9.1841114871272694E-2</c:v>
                </c:pt>
                <c:pt idx="275">
                  <c:v>0</c:v>
                </c:pt>
                <c:pt idx="276">
                  <c:v>5.4253790433737001E-2</c:v>
                </c:pt>
                <c:pt idx="277">
                  <c:v>0.119542323675072</c:v>
                </c:pt>
                <c:pt idx="278">
                  <c:v>0.21760756030838099</c:v>
                </c:pt>
                <c:pt idx="279">
                  <c:v>0.1113343471456</c:v>
                </c:pt>
                <c:pt idx="280">
                  <c:v>4.2962264272839397E-2</c:v>
                </c:pt>
                <c:pt idx="281">
                  <c:v>3.4979643790627402E-2</c:v>
                </c:pt>
                <c:pt idx="282">
                  <c:v>0.66638188808201604</c:v>
                </c:pt>
                <c:pt idx="283">
                  <c:v>4.9834246961194199E-2</c:v>
                </c:pt>
                <c:pt idx="284">
                  <c:v>0</c:v>
                </c:pt>
                <c:pt idx="285">
                  <c:v>0</c:v>
                </c:pt>
                <c:pt idx="286">
                  <c:v>0.15141000567787499</c:v>
                </c:pt>
                <c:pt idx="287">
                  <c:v>0</c:v>
                </c:pt>
                <c:pt idx="288">
                  <c:v>1.8313676653724999E-2</c:v>
                </c:pt>
                <c:pt idx="289">
                  <c:v>0.132895559724828</c:v>
                </c:pt>
                <c:pt idx="290">
                  <c:v>2.6584161495952899E-2</c:v>
                </c:pt>
                <c:pt idx="291">
                  <c:v>3.4391373834233498E-2</c:v>
                </c:pt>
                <c:pt idx="292">
                  <c:v>6.1750836508424702E-2</c:v>
                </c:pt>
                <c:pt idx="293">
                  <c:v>0.14308344831110401</c:v>
                </c:pt>
                <c:pt idx="294">
                  <c:v>0</c:v>
                </c:pt>
                <c:pt idx="295">
                  <c:v>7.3890108987910694E-2</c:v>
                </c:pt>
                <c:pt idx="296">
                  <c:v>0</c:v>
                </c:pt>
                <c:pt idx="297">
                  <c:v>0</c:v>
                </c:pt>
                <c:pt idx="298">
                  <c:v>0.117133626797151</c:v>
                </c:pt>
                <c:pt idx="299">
                  <c:v>3.4362747257588401E-2</c:v>
                </c:pt>
                <c:pt idx="300">
                  <c:v>1.8961473095776501E-2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6.1967510915053502E-2</c:v>
                </c:pt>
                <c:pt idx="305">
                  <c:v>3.9666099588354001E-2</c:v>
                </c:pt>
                <c:pt idx="306">
                  <c:v>3.9715610188030603E-2</c:v>
                </c:pt>
                <c:pt idx="307">
                  <c:v>2.7548230044985401E-2</c:v>
                </c:pt>
                <c:pt idx="308">
                  <c:v>0</c:v>
                </c:pt>
                <c:pt idx="309">
                  <c:v>6.4777747548162203E-3</c:v>
                </c:pt>
                <c:pt idx="310">
                  <c:v>0.17058396919273899</c:v>
                </c:pt>
                <c:pt idx="311">
                  <c:v>7.8640284119736101E-2</c:v>
                </c:pt>
                <c:pt idx="312">
                  <c:v>4.6017093200536499E-2</c:v>
                </c:pt>
                <c:pt idx="313">
                  <c:v>0.11379591104044701</c:v>
                </c:pt>
                <c:pt idx="314">
                  <c:v>3.8534212876146397E-2</c:v>
                </c:pt>
                <c:pt idx="315">
                  <c:v>5.9593291147017197E-2</c:v>
                </c:pt>
                <c:pt idx="316">
                  <c:v>8.17414331146466E-2</c:v>
                </c:pt>
                <c:pt idx="317">
                  <c:v>4.4692492131769103E-2</c:v>
                </c:pt>
                <c:pt idx="318">
                  <c:v>4.0108431068820498E-2</c:v>
                </c:pt>
                <c:pt idx="319">
                  <c:v>9.29648931590661E-2</c:v>
                </c:pt>
                <c:pt idx="320">
                  <c:v>2.1832869384858899E-2</c:v>
                </c:pt>
                <c:pt idx="321">
                  <c:v>0.162291111206018</c:v>
                </c:pt>
                <c:pt idx="322">
                  <c:v>9.7987241558650292E-3</c:v>
                </c:pt>
                <c:pt idx="323">
                  <c:v>7.3153385037423302E-2</c:v>
                </c:pt>
                <c:pt idx="324">
                  <c:v>4.3137979910026499E-2</c:v>
                </c:pt>
                <c:pt idx="325">
                  <c:v>6.6433005749891097E-2</c:v>
                </c:pt>
                <c:pt idx="326">
                  <c:v>0.14170578336728301</c:v>
                </c:pt>
                <c:pt idx="327">
                  <c:v>5.9370670888581001E-2</c:v>
                </c:pt>
                <c:pt idx="328">
                  <c:v>4.18945744568388E-2</c:v>
                </c:pt>
                <c:pt idx="329">
                  <c:v>0</c:v>
                </c:pt>
                <c:pt idx="330">
                  <c:v>0.15927707710310701</c:v>
                </c:pt>
                <c:pt idx="331">
                  <c:v>0.34921021642912198</c:v>
                </c:pt>
                <c:pt idx="332">
                  <c:v>0</c:v>
                </c:pt>
                <c:pt idx="333">
                  <c:v>0</c:v>
                </c:pt>
                <c:pt idx="334">
                  <c:v>0.31108345924806602</c:v>
                </c:pt>
                <c:pt idx="335">
                  <c:v>0.13316451274886401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2.8727377190462498E-2</c:v>
                </c:pt>
                <c:pt idx="340">
                  <c:v>0</c:v>
                </c:pt>
                <c:pt idx="341">
                  <c:v>4.60458902421624E-2</c:v>
                </c:pt>
                <c:pt idx="342">
                  <c:v>0</c:v>
                </c:pt>
                <c:pt idx="343">
                  <c:v>0.19562027930228701</c:v>
                </c:pt>
                <c:pt idx="344">
                  <c:v>5.1134547778842999E-2</c:v>
                </c:pt>
                <c:pt idx="345">
                  <c:v>0</c:v>
                </c:pt>
                <c:pt idx="346">
                  <c:v>3.1446110936410497E-2</c:v>
                </c:pt>
                <c:pt idx="347">
                  <c:v>0</c:v>
                </c:pt>
                <c:pt idx="348">
                  <c:v>7.66642531624004E-2</c:v>
                </c:pt>
                <c:pt idx="349">
                  <c:v>0</c:v>
                </c:pt>
                <c:pt idx="350">
                  <c:v>0.109421792213775</c:v>
                </c:pt>
                <c:pt idx="351">
                  <c:v>0</c:v>
                </c:pt>
                <c:pt idx="352">
                  <c:v>7.1205035338795297E-2</c:v>
                </c:pt>
                <c:pt idx="353">
                  <c:v>2.4373524259273301E-2</c:v>
                </c:pt>
                <c:pt idx="354">
                  <c:v>0</c:v>
                </c:pt>
                <c:pt idx="355">
                  <c:v>0.10367534402168301</c:v>
                </c:pt>
                <c:pt idx="356">
                  <c:v>0.21040228917690601</c:v>
                </c:pt>
                <c:pt idx="357">
                  <c:v>7.1867763315499406E-2</c:v>
                </c:pt>
                <c:pt idx="358">
                  <c:v>5.2031617879798198E-3</c:v>
                </c:pt>
                <c:pt idx="359">
                  <c:v>3.3596368314527503E-2</c:v>
                </c:pt>
                <c:pt idx="360">
                  <c:v>8.1400382581798096E-3</c:v>
                </c:pt>
                <c:pt idx="361">
                  <c:v>0</c:v>
                </c:pt>
                <c:pt idx="362">
                  <c:v>6.0270075838701302E-2</c:v>
                </c:pt>
                <c:pt idx="363">
                  <c:v>0</c:v>
                </c:pt>
                <c:pt idx="364">
                  <c:v>2.6085822355549699E-2</c:v>
                </c:pt>
                <c:pt idx="365">
                  <c:v>0</c:v>
                </c:pt>
                <c:pt idx="366">
                  <c:v>0</c:v>
                </c:pt>
                <c:pt idx="367">
                  <c:v>2.6543778801843301E-2</c:v>
                </c:pt>
                <c:pt idx="368">
                  <c:v>0</c:v>
                </c:pt>
                <c:pt idx="369">
                  <c:v>0.27318850006504403</c:v>
                </c:pt>
                <c:pt idx="370">
                  <c:v>0.58082660797260899</c:v>
                </c:pt>
                <c:pt idx="371">
                  <c:v>0</c:v>
                </c:pt>
                <c:pt idx="372">
                  <c:v>0</c:v>
                </c:pt>
                <c:pt idx="373">
                  <c:v>7.5977135026564302E-3</c:v>
                </c:pt>
                <c:pt idx="374">
                  <c:v>0</c:v>
                </c:pt>
                <c:pt idx="375">
                  <c:v>0</c:v>
                </c:pt>
                <c:pt idx="376">
                  <c:v>2.2745488811385699E-2</c:v>
                </c:pt>
                <c:pt idx="377">
                  <c:v>0</c:v>
                </c:pt>
                <c:pt idx="378">
                  <c:v>0</c:v>
                </c:pt>
                <c:pt idx="379">
                  <c:v>0.12712167872233701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9.9929216804763299E-2</c:v>
                </c:pt>
                <c:pt idx="384">
                  <c:v>7.76291154847253E-2</c:v>
                </c:pt>
                <c:pt idx="385">
                  <c:v>0</c:v>
                </c:pt>
                <c:pt idx="386">
                  <c:v>1.4226774790155E-2</c:v>
                </c:pt>
                <c:pt idx="387">
                  <c:v>0</c:v>
                </c:pt>
                <c:pt idx="388">
                  <c:v>3.9728840630163603E-2</c:v>
                </c:pt>
                <c:pt idx="389">
                  <c:v>0</c:v>
                </c:pt>
                <c:pt idx="390">
                  <c:v>0.13192452464810001</c:v>
                </c:pt>
                <c:pt idx="391">
                  <c:v>2.31815831238074E-2</c:v>
                </c:pt>
                <c:pt idx="392">
                  <c:v>0.19486975541857199</c:v>
                </c:pt>
                <c:pt idx="393">
                  <c:v>0</c:v>
                </c:pt>
                <c:pt idx="394">
                  <c:v>4.1292914318918503E-2</c:v>
                </c:pt>
                <c:pt idx="395">
                  <c:v>0.144085628030372</c:v>
                </c:pt>
                <c:pt idx="396">
                  <c:v>1.41745676756858E-2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1.9594012069911401E-2</c:v>
                </c:pt>
                <c:pt idx="401">
                  <c:v>0</c:v>
                </c:pt>
                <c:pt idx="402">
                  <c:v>1.40074986809605E-2</c:v>
                </c:pt>
                <c:pt idx="403">
                  <c:v>5.3641953371731999E-2</c:v>
                </c:pt>
                <c:pt idx="404">
                  <c:v>0</c:v>
                </c:pt>
                <c:pt idx="405">
                  <c:v>3.3799552558304198E-2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.48007005582573598</c:v>
                </c:pt>
                <c:pt idx="417">
                  <c:v>2.5933609958506201E-2</c:v>
                </c:pt>
                <c:pt idx="418">
                  <c:v>0.226178739198515</c:v>
                </c:pt>
                <c:pt idx="419">
                  <c:v>3.8631055856994799E-2</c:v>
                </c:pt>
                <c:pt idx="420">
                  <c:v>0</c:v>
                </c:pt>
                <c:pt idx="421">
                  <c:v>0.62157899619630697</c:v>
                </c:pt>
                <c:pt idx="422">
                  <c:v>0.121942471845635</c:v>
                </c:pt>
                <c:pt idx="423">
                  <c:v>7.2223024700274396E-3</c:v>
                </c:pt>
                <c:pt idx="424">
                  <c:v>0</c:v>
                </c:pt>
                <c:pt idx="425">
                  <c:v>0.601434189220448</c:v>
                </c:pt>
                <c:pt idx="426">
                  <c:v>0</c:v>
                </c:pt>
                <c:pt idx="427">
                  <c:v>0</c:v>
                </c:pt>
                <c:pt idx="428">
                  <c:v>2.63412064272543E-2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.19720124012121601</c:v>
                </c:pt>
                <c:pt idx="434">
                  <c:v>0</c:v>
                </c:pt>
                <c:pt idx="435">
                  <c:v>5.7027173448148004E-3</c:v>
                </c:pt>
                <c:pt idx="436">
                  <c:v>0</c:v>
                </c:pt>
                <c:pt idx="437">
                  <c:v>6.6742307949008803E-2</c:v>
                </c:pt>
                <c:pt idx="438">
                  <c:v>7.0613594975285202E-2</c:v>
                </c:pt>
                <c:pt idx="439">
                  <c:v>4.0010669511869802E-2</c:v>
                </c:pt>
                <c:pt idx="440">
                  <c:v>0</c:v>
                </c:pt>
                <c:pt idx="441">
                  <c:v>0</c:v>
                </c:pt>
                <c:pt idx="442">
                  <c:v>2.6658265273974201E-2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.23185613996762899</c:v>
                </c:pt>
                <c:pt idx="448">
                  <c:v>0.231817195582911</c:v>
                </c:pt>
                <c:pt idx="449">
                  <c:v>0</c:v>
                </c:pt>
                <c:pt idx="450">
                  <c:v>0</c:v>
                </c:pt>
                <c:pt idx="451">
                  <c:v>2.1872949410992701E-2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3.6863188420043699E-2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1.4427099864385199E-2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4.9253618246571103E-2</c:v>
                </c:pt>
                <c:pt idx="470">
                  <c:v>0</c:v>
                </c:pt>
                <c:pt idx="471">
                  <c:v>0.10521981792396699</c:v>
                </c:pt>
                <c:pt idx="472">
                  <c:v>5.3264556642650798E-2</c:v>
                </c:pt>
                <c:pt idx="473">
                  <c:v>0.12718023255813901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8.5910652920962199E-2</c:v>
                </c:pt>
                <c:pt idx="482">
                  <c:v>0</c:v>
                </c:pt>
                <c:pt idx="483">
                  <c:v>13.691140024783101</c:v>
                </c:pt>
                <c:pt idx="484">
                  <c:v>9.4143965698040208</c:v>
                </c:pt>
                <c:pt idx="485">
                  <c:v>9.6654222323164891</c:v>
                </c:pt>
                <c:pt idx="486">
                  <c:v>0.152184838820285</c:v>
                </c:pt>
                <c:pt idx="487">
                  <c:v>0.17180695579550101</c:v>
                </c:pt>
                <c:pt idx="488">
                  <c:v>0.26466696074106699</c:v>
                </c:pt>
                <c:pt idx="489">
                  <c:v>4.86069684717527E-2</c:v>
                </c:pt>
                <c:pt idx="490">
                  <c:v>0.28468754375320798</c:v>
                </c:pt>
                <c:pt idx="491">
                  <c:v>0.377303729502249</c:v>
                </c:pt>
                <c:pt idx="492">
                  <c:v>0.15221435647152601</c:v>
                </c:pt>
                <c:pt idx="493">
                  <c:v>7.0649331583921296E-2</c:v>
                </c:pt>
                <c:pt idx="494">
                  <c:v>0</c:v>
                </c:pt>
                <c:pt idx="495">
                  <c:v>0.178023690465623</c:v>
                </c:pt>
                <c:pt idx="496">
                  <c:v>2.98622072437182E-2</c:v>
                </c:pt>
                <c:pt idx="497">
                  <c:v>0.32180209171359597</c:v>
                </c:pt>
                <c:pt idx="498">
                  <c:v>1.1867323325223901E-2</c:v>
                </c:pt>
                <c:pt idx="499">
                  <c:v>7.2573728310351596E-2</c:v>
                </c:pt>
                <c:pt idx="500">
                  <c:v>4.9227739831394897E-2</c:v>
                </c:pt>
                <c:pt idx="501">
                  <c:v>0.18821966341895399</c:v>
                </c:pt>
                <c:pt idx="502">
                  <c:v>0.13659998237419499</c:v>
                </c:pt>
                <c:pt idx="503">
                  <c:v>5.6188903030138897E-2</c:v>
                </c:pt>
                <c:pt idx="504">
                  <c:v>6.4778586790350506E-2</c:v>
                </c:pt>
                <c:pt idx="505">
                  <c:v>0</c:v>
                </c:pt>
                <c:pt idx="506">
                  <c:v>0.18628325549666699</c:v>
                </c:pt>
                <c:pt idx="507">
                  <c:v>0.14263931926614501</c:v>
                </c:pt>
                <c:pt idx="508">
                  <c:v>4.5005625703212898E-2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7.1644740905441207E-2</c:v>
                </c:pt>
                <c:pt idx="513">
                  <c:v>0</c:v>
                </c:pt>
                <c:pt idx="514">
                  <c:v>8.0658411626760601E-2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2.06965880196321E-2</c:v>
                </c:pt>
                <c:pt idx="519">
                  <c:v>2.02798620969377E-2</c:v>
                </c:pt>
                <c:pt idx="520">
                  <c:v>0.32904805632078299</c:v>
                </c:pt>
                <c:pt idx="521">
                  <c:v>3.8271485321189798E-2</c:v>
                </c:pt>
                <c:pt idx="522">
                  <c:v>0.118035882908404</c:v>
                </c:pt>
                <c:pt idx="523">
                  <c:v>6.2154266890422E-2</c:v>
                </c:pt>
                <c:pt idx="524">
                  <c:v>0</c:v>
                </c:pt>
                <c:pt idx="525">
                  <c:v>0</c:v>
                </c:pt>
                <c:pt idx="526">
                  <c:v>0.20074997159198499</c:v>
                </c:pt>
                <c:pt idx="527">
                  <c:v>3.4624084781184297E-2</c:v>
                </c:pt>
                <c:pt idx="528">
                  <c:v>0.113162903142842</c:v>
                </c:pt>
                <c:pt idx="529">
                  <c:v>0.165289256198347</c:v>
                </c:pt>
                <c:pt idx="530">
                  <c:v>0</c:v>
                </c:pt>
                <c:pt idx="531">
                  <c:v>5.5140301433647801E-2</c:v>
                </c:pt>
                <c:pt idx="532">
                  <c:v>0</c:v>
                </c:pt>
                <c:pt idx="533">
                  <c:v>3.6109075199298402E-2</c:v>
                </c:pt>
                <c:pt idx="534">
                  <c:v>0</c:v>
                </c:pt>
                <c:pt idx="535">
                  <c:v>0</c:v>
                </c:pt>
                <c:pt idx="536">
                  <c:v>3.2017697054371803E-2</c:v>
                </c:pt>
                <c:pt idx="537">
                  <c:v>0</c:v>
                </c:pt>
                <c:pt idx="538">
                  <c:v>2.18054949847361E-2</c:v>
                </c:pt>
                <c:pt idx="539">
                  <c:v>7.0880692605624795E-2</c:v>
                </c:pt>
                <c:pt idx="540">
                  <c:v>8.8772990817543695E-2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1.61004669135404E-2</c:v>
                </c:pt>
                <c:pt idx="546">
                  <c:v>0</c:v>
                </c:pt>
                <c:pt idx="547">
                  <c:v>2.6166945109800499E-2</c:v>
                </c:pt>
                <c:pt idx="548">
                  <c:v>0</c:v>
                </c:pt>
                <c:pt idx="549">
                  <c:v>2.02743799418801E-2</c:v>
                </c:pt>
                <c:pt idx="550">
                  <c:v>0</c:v>
                </c:pt>
                <c:pt idx="551">
                  <c:v>0</c:v>
                </c:pt>
                <c:pt idx="552">
                  <c:v>9.3578717525956895E-2</c:v>
                </c:pt>
                <c:pt idx="553">
                  <c:v>9.0146939511403595E-2</c:v>
                </c:pt>
                <c:pt idx="554">
                  <c:v>0</c:v>
                </c:pt>
                <c:pt idx="555">
                  <c:v>2.3166829657339801E-2</c:v>
                </c:pt>
                <c:pt idx="556">
                  <c:v>3.3185939924479498E-2</c:v>
                </c:pt>
                <c:pt idx="557">
                  <c:v>0</c:v>
                </c:pt>
                <c:pt idx="558">
                  <c:v>0</c:v>
                </c:pt>
                <c:pt idx="559">
                  <c:v>5.0221229495369099E-2</c:v>
                </c:pt>
                <c:pt idx="560">
                  <c:v>3.3948273551614699E-2</c:v>
                </c:pt>
                <c:pt idx="561">
                  <c:v>0.10855144132191499</c:v>
                </c:pt>
                <c:pt idx="562">
                  <c:v>0.17570136528601801</c:v>
                </c:pt>
                <c:pt idx="563">
                  <c:v>0</c:v>
                </c:pt>
                <c:pt idx="564">
                  <c:v>4.69483568075117E-2</c:v>
                </c:pt>
                <c:pt idx="565">
                  <c:v>5.9885901598008003E-2</c:v>
                </c:pt>
                <c:pt idx="566">
                  <c:v>3.1587551248359498E-2</c:v>
                </c:pt>
                <c:pt idx="567">
                  <c:v>2.19331155413439E-2</c:v>
                </c:pt>
                <c:pt idx="568">
                  <c:v>1.84495037083502E-3</c:v>
                </c:pt>
                <c:pt idx="569">
                  <c:v>1.93623338066348E-2</c:v>
                </c:pt>
                <c:pt idx="570">
                  <c:v>3.33634479061624E-2</c:v>
                </c:pt>
                <c:pt idx="571">
                  <c:v>0</c:v>
                </c:pt>
                <c:pt idx="572">
                  <c:v>4.1459369817578702E-2</c:v>
                </c:pt>
                <c:pt idx="573">
                  <c:v>6.4604120307228494E-2</c:v>
                </c:pt>
                <c:pt idx="574">
                  <c:v>0</c:v>
                </c:pt>
                <c:pt idx="575">
                  <c:v>0.22264631043256899</c:v>
                </c:pt>
                <c:pt idx="576">
                  <c:v>0</c:v>
                </c:pt>
                <c:pt idx="577">
                  <c:v>0</c:v>
                </c:pt>
                <c:pt idx="578">
                  <c:v>3.7541380840244297E-2</c:v>
                </c:pt>
                <c:pt idx="579">
                  <c:v>0</c:v>
                </c:pt>
                <c:pt idx="580">
                  <c:v>0</c:v>
                </c:pt>
                <c:pt idx="581">
                  <c:v>3.8436406964676901E-3</c:v>
                </c:pt>
                <c:pt idx="582">
                  <c:v>8.0292048946032993E-3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3.0026751105530301E-2</c:v>
                </c:pt>
                <c:pt idx="590">
                  <c:v>2.5605398220424801E-2</c:v>
                </c:pt>
                <c:pt idx="591">
                  <c:v>3.6497830406747998E-2</c:v>
                </c:pt>
                <c:pt idx="592">
                  <c:v>4.0274065012409398E-2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2.9542097488921702E-2</c:v>
                </c:pt>
                <c:pt idx="597">
                  <c:v>0</c:v>
                </c:pt>
                <c:pt idx="598">
                  <c:v>3.39140592616783E-2</c:v>
                </c:pt>
                <c:pt idx="599">
                  <c:v>0</c:v>
                </c:pt>
                <c:pt idx="600">
                  <c:v>0</c:v>
                </c:pt>
                <c:pt idx="601">
                  <c:v>2.0878279629758498E-2</c:v>
                </c:pt>
                <c:pt idx="602">
                  <c:v>0</c:v>
                </c:pt>
                <c:pt idx="603">
                  <c:v>9.7154753643303199E-2</c:v>
                </c:pt>
                <c:pt idx="604">
                  <c:v>2.9743679468112998E-2</c:v>
                </c:pt>
                <c:pt idx="605">
                  <c:v>2.1739828240766399E-2</c:v>
                </c:pt>
                <c:pt idx="606">
                  <c:v>3.5642152786028197E-2</c:v>
                </c:pt>
                <c:pt idx="607">
                  <c:v>2.2153300841825398E-2</c:v>
                </c:pt>
                <c:pt idx="608">
                  <c:v>0</c:v>
                </c:pt>
                <c:pt idx="609">
                  <c:v>0</c:v>
                </c:pt>
                <c:pt idx="610">
                  <c:v>7.6867314978184401E-2</c:v>
                </c:pt>
                <c:pt idx="611">
                  <c:v>0.12842412378589299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1.4994751836856999E-2</c:v>
                </c:pt>
                <c:pt idx="617">
                  <c:v>0.13829454127961499</c:v>
                </c:pt>
                <c:pt idx="618">
                  <c:v>1.3158702727360401E-2</c:v>
                </c:pt>
                <c:pt idx="619">
                  <c:v>0</c:v>
                </c:pt>
                <c:pt idx="620">
                  <c:v>0.12847179738162201</c:v>
                </c:pt>
                <c:pt idx="621">
                  <c:v>0</c:v>
                </c:pt>
                <c:pt idx="622">
                  <c:v>3.9898106374489699E-2</c:v>
                </c:pt>
                <c:pt idx="623">
                  <c:v>0.110994510816919</c:v>
                </c:pt>
                <c:pt idx="624">
                  <c:v>0</c:v>
                </c:pt>
                <c:pt idx="625">
                  <c:v>0</c:v>
                </c:pt>
                <c:pt idx="626">
                  <c:v>8.0712329237611902E-2</c:v>
                </c:pt>
                <c:pt idx="627">
                  <c:v>0</c:v>
                </c:pt>
                <c:pt idx="628">
                  <c:v>4.9593334655822198E-2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5.8788947677836503E-2</c:v>
                </c:pt>
                <c:pt idx="634">
                  <c:v>0</c:v>
                </c:pt>
                <c:pt idx="635">
                  <c:v>0</c:v>
                </c:pt>
                <c:pt idx="636">
                  <c:v>0.150154751325345</c:v>
                </c:pt>
                <c:pt idx="637">
                  <c:v>6.5997452498333499E-3</c:v>
                </c:pt>
                <c:pt idx="638">
                  <c:v>2.0846362309776899E-2</c:v>
                </c:pt>
                <c:pt idx="639">
                  <c:v>0</c:v>
                </c:pt>
                <c:pt idx="640">
                  <c:v>0</c:v>
                </c:pt>
                <c:pt idx="641">
                  <c:v>4.69838416440259E-2</c:v>
                </c:pt>
                <c:pt idx="642">
                  <c:v>0.118460497050575</c:v>
                </c:pt>
                <c:pt idx="643">
                  <c:v>1.0900370612600799E-2</c:v>
                </c:pt>
                <c:pt idx="644">
                  <c:v>0</c:v>
                </c:pt>
                <c:pt idx="645">
                  <c:v>0</c:v>
                </c:pt>
                <c:pt idx="646">
                  <c:v>4.7178712964710302E-3</c:v>
                </c:pt>
                <c:pt idx="647">
                  <c:v>0</c:v>
                </c:pt>
                <c:pt idx="648">
                  <c:v>0</c:v>
                </c:pt>
                <c:pt idx="649">
                  <c:v>1.8974431952943401E-2</c:v>
                </c:pt>
                <c:pt idx="650">
                  <c:v>0.123827589840868</c:v>
                </c:pt>
                <c:pt idx="651">
                  <c:v>0</c:v>
                </c:pt>
                <c:pt idx="652">
                  <c:v>2.34405521552285E-2</c:v>
                </c:pt>
                <c:pt idx="653">
                  <c:v>3.9820460773782998E-2</c:v>
                </c:pt>
                <c:pt idx="654">
                  <c:v>3.1533520131900201E-2</c:v>
                </c:pt>
                <c:pt idx="655">
                  <c:v>0</c:v>
                </c:pt>
                <c:pt idx="656">
                  <c:v>8.0085013321833903E-2</c:v>
                </c:pt>
                <c:pt idx="657">
                  <c:v>3.6367849533654698E-2</c:v>
                </c:pt>
                <c:pt idx="658">
                  <c:v>6.1922148912091898E-2</c:v>
                </c:pt>
                <c:pt idx="659">
                  <c:v>8.8079859072225403E-2</c:v>
                </c:pt>
                <c:pt idx="660">
                  <c:v>6.0953647521680102E-2</c:v>
                </c:pt>
                <c:pt idx="661">
                  <c:v>4.2570415654746903E-2</c:v>
                </c:pt>
                <c:pt idx="662">
                  <c:v>1.0496483677967801E-2</c:v>
                </c:pt>
                <c:pt idx="663">
                  <c:v>0</c:v>
                </c:pt>
                <c:pt idx="664">
                  <c:v>0.15689630580516301</c:v>
                </c:pt>
                <c:pt idx="665">
                  <c:v>2.1014142517914499E-3</c:v>
                </c:pt>
                <c:pt idx="666">
                  <c:v>0</c:v>
                </c:pt>
                <c:pt idx="667">
                  <c:v>0</c:v>
                </c:pt>
                <c:pt idx="668">
                  <c:v>0.21135442963658699</c:v>
                </c:pt>
                <c:pt idx="669">
                  <c:v>0</c:v>
                </c:pt>
                <c:pt idx="670">
                  <c:v>0</c:v>
                </c:pt>
                <c:pt idx="671">
                  <c:v>9.1009244623269606E-2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.10011356165202299</c:v>
                </c:pt>
                <c:pt idx="679">
                  <c:v>0</c:v>
                </c:pt>
                <c:pt idx="680">
                  <c:v>0</c:v>
                </c:pt>
                <c:pt idx="681">
                  <c:v>7.7008230254608401E-2</c:v>
                </c:pt>
                <c:pt idx="682">
                  <c:v>0</c:v>
                </c:pt>
                <c:pt idx="683">
                  <c:v>2.91723795910032E-2</c:v>
                </c:pt>
                <c:pt idx="684">
                  <c:v>0</c:v>
                </c:pt>
                <c:pt idx="685">
                  <c:v>0</c:v>
                </c:pt>
                <c:pt idx="686">
                  <c:v>2.9444320245151201E-2</c:v>
                </c:pt>
                <c:pt idx="687">
                  <c:v>0.24600246002459999</c:v>
                </c:pt>
                <c:pt idx="688">
                  <c:v>0.126037470004182</c:v>
                </c:pt>
                <c:pt idx="689">
                  <c:v>0</c:v>
                </c:pt>
                <c:pt idx="690">
                  <c:v>3.6078039574834103E-2</c:v>
                </c:pt>
                <c:pt idx="691">
                  <c:v>0</c:v>
                </c:pt>
                <c:pt idx="692">
                  <c:v>2.93030751949468E-2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1.42846939504321E-2</c:v>
                </c:pt>
                <c:pt idx="699">
                  <c:v>0</c:v>
                </c:pt>
                <c:pt idx="700">
                  <c:v>0</c:v>
                </c:pt>
                <c:pt idx="701">
                  <c:v>0.225115004404424</c:v>
                </c:pt>
                <c:pt idx="702">
                  <c:v>4.1649312786339002E-2</c:v>
                </c:pt>
                <c:pt idx="703">
                  <c:v>0.15813161415886101</c:v>
                </c:pt>
                <c:pt idx="704">
                  <c:v>0</c:v>
                </c:pt>
                <c:pt idx="705">
                  <c:v>1.0956224015651701</c:v>
                </c:pt>
                <c:pt idx="706">
                  <c:v>7.3662358534788697E-2</c:v>
                </c:pt>
                <c:pt idx="707">
                  <c:v>0</c:v>
                </c:pt>
                <c:pt idx="708">
                  <c:v>0</c:v>
                </c:pt>
                <c:pt idx="709">
                  <c:v>0.17122012953175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7.8893069547275096E-2</c:v>
                </c:pt>
                <c:pt idx="716">
                  <c:v>0</c:v>
                </c:pt>
                <c:pt idx="717">
                  <c:v>0</c:v>
                </c:pt>
                <c:pt idx="718">
                  <c:v>0.169125794599638</c:v>
                </c:pt>
                <c:pt idx="719">
                  <c:v>0.101186054256218</c:v>
                </c:pt>
                <c:pt idx="720">
                  <c:v>0.21924482338611401</c:v>
                </c:pt>
                <c:pt idx="721">
                  <c:v>0</c:v>
                </c:pt>
                <c:pt idx="722">
                  <c:v>0</c:v>
                </c:pt>
                <c:pt idx="723">
                  <c:v>9.3863663029449707E-2</c:v>
                </c:pt>
                <c:pt idx="724">
                  <c:v>0.35077159372762201</c:v>
                </c:pt>
                <c:pt idx="725">
                  <c:v>0.112016293279022</c:v>
                </c:pt>
                <c:pt idx="726">
                  <c:v>0</c:v>
                </c:pt>
                <c:pt idx="727">
                  <c:v>1.2496875781054699E-2</c:v>
                </c:pt>
                <c:pt idx="728">
                  <c:v>5.50478916657492E-2</c:v>
                </c:pt>
                <c:pt idx="729">
                  <c:v>0</c:v>
                </c:pt>
                <c:pt idx="730">
                  <c:v>0</c:v>
                </c:pt>
                <c:pt idx="731">
                  <c:v>8.1773578048337195E-2</c:v>
                </c:pt>
                <c:pt idx="732">
                  <c:v>0</c:v>
                </c:pt>
                <c:pt idx="733">
                  <c:v>4.88315312173003E-2</c:v>
                </c:pt>
                <c:pt idx="734">
                  <c:v>5.5162730053658203E-2</c:v>
                </c:pt>
                <c:pt idx="735">
                  <c:v>0</c:v>
                </c:pt>
                <c:pt idx="736">
                  <c:v>6.1251990689697403E-2</c:v>
                </c:pt>
                <c:pt idx="737">
                  <c:v>0.61447078703466596</c:v>
                </c:pt>
                <c:pt idx="738">
                  <c:v>0.111670979163829</c:v>
                </c:pt>
                <c:pt idx="739">
                  <c:v>0</c:v>
                </c:pt>
                <c:pt idx="740">
                  <c:v>0.106333535202737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2.7513343971826299E-2</c:v>
                </c:pt>
                <c:pt idx="745">
                  <c:v>0.11554528486356699</c:v>
                </c:pt>
                <c:pt idx="746">
                  <c:v>0</c:v>
                </c:pt>
                <c:pt idx="747">
                  <c:v>6.8201193520886605E-2</c:v>
                </c:pt>
                <c:pt idx="748">
                  <c:v>0.114935189323797</c:v>
                </c:pt>
                <c:pt idx="749">
                  <c:v>0</c:v>
                </c:pt>
                <c:pt idx="750">
                  <c:v>0</c:v>
                </c:pt>
                <c:pt idx="751">
                  <c:v>3.6823370565852401E-2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2.7940115020140099E-2</c:v>
                </c:pt>
                <c:pt idx="758">
                  <c:v>3.5574528637495502E-2</c:v>
                </c:pt>
                <c:pt idx="759">
                  <c:v>0</c:v>
                </c:pt>
                <c:pt idx="760">
                  <c:v>0.23226013134710799</c:v>
                </c:pt>
                <c:pt idx="761">
                  <c:v>0.141622999575131</c:v>
                </c:pt>
                <c:pt idx="762">
                  <c:v>7.9710949801702596E-2</c:v>
                </c:pt>
                <c:pt idx="763">
                  <c:v>5.3649219940342004E-3</c:v>
                </c:pt>
                <c:pt idx="764">
                  <c:v>2.6849962410052601E-2</c:v>
                </c:pt>
                <c:pt idx="765">
                  <c:v>3.9864460833167199E-2</c:v>
                </c:pt>
                <c:pt idx="766">
                  <c:v>9.9347810841768098E-3</c:v>
                </c:pt>
                <c:pt idx="767">
                  <c:v>0</c:v>
                </c:pt>
                <c:pt idx="768">
                  <c:v>1.1553681291701499E-2</c:v>
                </c:pt>
                <c:pt idx="769">
                  <c:v>3.05797498787354E-2</c:v>
                </c:pt>
                <c:pt idx="770">
                  <c:v>5.1655857200252502E-2</c:v>
                </c:pt>
                <c:pt idx="771">
                  <c:v>5.5825823430895601E-2</c:v>
                </c:pt>
                <c:pt idx="772">
                  <c:v>0</c:v>
                </c:pt>
                <c:pt idx="773">
                  <c:v>0.26956472390897201</c:v>
                </c:pt>
                <c:pt idx="774">
                  <c:v>0.105875025949761</c:v>
                </c:pt>
                <c:pt idx="775">
                  <c:v>4.9739995478182197E-2</c:v>
                </c:pt>
                <c:pt idx="776">
                  <c:v>8.0971659919028306E-3</c:v>
                </c:pt>
                <c:pt idx="777">
                  <c:v>9.4517958412098299E-3</c:v>
                </c:pt>
                <c:pt idx="778">
                  <c:v>0</c:v>
                </c:pt>
                <c:pt idx="779">
                  <c:v>0.12984984281334799</c:v>
                </c:pt>
                <c:pt idx="780">
                  <c:v>1.32240148108965E-2</c:v>
                </c:pt>
                <c:pt idx="781">
                  <c:v>0</c:v>
                </c:pt>
                <c:pt idx="782">
                  <c:v>0.108099760636244</c:v>
                </c:pt>
                <c:pt idx="783">
                  <c:v>6.0397414990638401E-2</c:v>
                </c:pt>
                <c:pt idx="784">
                  <c:v>0.20945101785845499</c:v>
                </c:pt>
                <c:pt idx="785">
                  <c:v>0</c:v>
                </c:pt>
                <c:pt idx="786">
                  <c:v>0.112130479102956</c:v>
                </c:pt>
                <c:pt idx="787">
                  <c:v>1.6600265604249601E-2</c:v>
                </c:pt>
                <c:pt idx="788">
                  <c:v>3.3756088151613003E-2</c:v>
                </c:pt>
                <c:pt idx="789">
                  <c:v>0</c:v>
                </c:pt>
                <c:pt idx="790">
                  <c:v>0.15415629076248</c:v>
                </c:pt>
                <c:pt idx="791">
                  <c:v>1.38977680184562E-2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3.1800055005500497E-2</c:v>
                </c:pt>
                <c:pt idx="796">
                  <c:v>0</c:v>
                </c:pt>
                <c:pt idx="797">
                  <c:v>0</c:v>
                </c:pt>
                <c:pt idx="798">
                  <c:v>1.73953380494027E-2</c:v>
                </c:pt>
                <c:pt idx="799">
                  <c:v>0</c:v>
                </c:pt>
                <c:pt idx="800">
                  <c:v>0.72518876636427798</c:v>
                </c:pt>
                <c:pt idx="801">
                  <c:v>0</c:v>
                </c:pt>
                <c:pt idx="802">
                  <c:v>0.114896306083759</c:v>
                </c:pt>
                <c:pt idx="803">
                  <c:v>0.329218106995884</c:v>
                </c:pt>
                <c:pt idx="804">
                  <c:v>0</c:v>
                </c:pt>
                <c:pt idx="805">
                  <c:v>4.0529114578601998E-2</c:v>
                </c:pt>
                <c:pt idx="806">
                  <c:v>0</c:v>
                </c:pt>
                <c:pt idx="807">
                  <c:v>0</c:v>
                </c:pt>
                <c:pt idx="808">
                  <c:v>0.152313257599796</c:v>
                </c:pt>
                <c:pt idx="809">
                  <c:v>0</c:v>
                </c:pt>
                <c:pt idx="810">
                  <c:v>0</c:v>
                </c:pt>
                <c:pt idx="811">
                  <c:v>6.5148813605815301E-2</c:v>
                </c:pt>
                <c:pt idx="812">
                  <c:v>0</c:v>
                </c:pt>
                <c:pt idx="813">
                  <c:v>0.16059419853457699</c:v>
                </c:pt>
                <c:pt idx="814">
                  <c:v>0</c:v>
                </c:pt>
                <c:pt idx="815">
                  <c:v>0.109580926995409</c:v>
                </c:pt>
                <c:pt idx="816">
                  <c:v>3.05660838733341E-2</c:v>
                </c:pt>
                <c:pt idx="817">
                  <c:v>0.16192875134940601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6.2692976819271801E-2</c:v>
                </c:pt>
                <c:pt idx="824">
                  <c:v>0</c:v>
                </c:pt>
                <c:pt idx="825">
                  <c:v>0.14071766006633801</c:v>
                </c:pt>
                <c:pt idx="826">
                  <c:v>0.26657425425852299</c:v>
                </c:pt>
                <c:pt idx="827">
                  <c:v>2.52038813977352E-2</c:v>
                </c:pt>
                <c:pt idx="828">
                  <c:v>2.5776187918248102E-2</c:v>
                </c:pt>
                <c:pt idx="829">
                  <c:v>0</c:v>
                </c:pt>
                <c:pt idx="830">
                  <c:v>7.1121763819742695E-2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.173077755181515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.123509205295457</c:v>
                </c:pt>
                <c:pt idx="850">
                  <c:v>0</c:v>
                </c:pt>
                <c:pt idx="851">
                  <c:v>0.19595547891519</c:v>
                </c:pt>
                <c:pt idx="852">
                  <c:v>0</c:v>
                </c:pt>
                <c:pt idx="853">
                  <c:v>3.3896081175647297E-2</c:v>
                </c:pt>
                <c:pt idx="854">
                  <c:v>0</c:v>
                </c:pt>
                <c:pt idx="855">
                  <c:v>0</c:v>
                </c:pt>
                <c:pt idx="856">
                  <c:v>1.46563095412575E-2</c:v>
                </c:pt>
                <c:pt idx="857">
                  <c:v>0</c:v>
                </c:pt>
                <c:pt idx="858">
                  <c:v>0.36112313352088199</c:v>
                </c:pt>
                <c:pt idx="859">
                  <c:v>0</c:v>
                </c:pt>
                <c:pt idx="860">
                  <c:v>6.1436672967863801E-2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6.9415521310565E-3</c:v>
                </c:pt>
                <c:pt idx="868">
                  <c:v>4.14086650039001E-2</c:v>
                </c:pt>
                <c:pt idx="869">
                  <c:v>0</c:v>
                </c:pt>
                <c:pt idx="870">
                  <c:v>0</c:v>
                </c:pt>
                <c:pt idx="871">
                  <c:v>2.0007202592933399E-2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.40397014366355399</c:v>
                </c:pt>
                <c:pt idx="877">
                  <c:v>8.0484439674996106E-2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.37277011889600498</c:v>
                </c:pt>
                <c:pt idx="882">
                  <c:v>9.9889408155256598E-2</c:v>
                </c:pt>
                <c:pt idx="883">
                  <c:v>0</c:v>
                </c:pt>
                <c:pt idx="884">
                  <c:v>1.6207455429497499E-2</c:v>
                </c:pt>
                <c:pt idx="885">
                  <c:v>0</c:v>
                </c:pt>
                <c:pt idx="886">
                  <c:v>7.0839773312725396E-2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4.9360030748008397E-2</c:v>
                </c:pt>
                <c:pt idx="891">
                  <c:v>4.3124571204547602E-2</c:v>
                </c:pt>
                <c:pt idx="892">
                  <c:v>0</c:v>
                </c:pt>
                <c:pt idx="893">
                  <c:v>4.4677556566070697E-2</c:v>
                </c:pt>
                <c:pt idx="894">
                  <c:v>0.12591286829513901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3.2754667540124398E-2</c:v>
                </c:pt>
                <c:pt idx="904">
                  <c:v>4.2767026622474003E-2</c:v>
                </c:pt>
                <c:pt idx="905">
                  <c:v>7.4746795231154404E-3</c:v>
                </c:pt>
                <c:pt idx="906">
                  <c:v>0</c:v>
                </c:pt>
                <c:pt idx="907">
                  <c:v>0.12405807755927201</c:v>
                </c:pt>
                <c:pt idx="908">
                  <c:v>0</c:v>
                </c:pt>
                <c:pt idx="909">
                  <c:v>0</c:v>
                </c:pt>
                <c:pt idx="910">
                  <c:v>8.0161238605652496E-2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6.4112838595928798E-2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.28047681057798202</c:v>
                </c:pt>
                <c:pt idx="920">
                  <c:v>0</c:v>
                </c:pt>
                <c:pt idx="921">
                  <c:v>7.3016684312365299E-2</c:v>
                </c:pt>
                <c:pt idx="922">
                  <c:v>0</c:v>
                </c:pt>
                <c:pt idx="923">
                  <c:v>0.15056381342901001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4.3834930177218297E-2</c:v>
                </c:pt>
                <c:pt idx="928">
                  <c:v>9.3694368968424993E-2</c:v>
                </c:pt>
                <c:pt idx="929">
                  <c:v>0</c:v>
                </c:pt>
                <c:pt idx="930">
                  <c:v>0</c:v>
                </c:pt>
                <c:pt idx="931">
                  <c:v>0.39542742109425499</c:v>
                </c:pt>
                <c:pt idx="932">
                  <c:v>0</c:v>
                </c:pt>
                <c:pt idx="933">
                  <c:v>0.12916767578913299</c:v>
                </c:pt>
                <c:pt idx="934">
                  <c:v>0.119174559367747</c:v>
                </c:pt>
                <c:pt idx="935">
                  <c:v>7.1035340081690601E-2</c:v>
                </c:pt>
                <c:pt idx="936">
                  <c:v>0</c:v>
                </c:pt>
                <c:pt idx="937">
                  <c:v>0.71250848224383601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.18089306659177601</c:v>
                </c:pt>
                <c:pt idx="948">
                  <c:v>0</c:v>
                </c:pt>
                <c:pt idx="949">
                  <c:v>6.3238799435715295E-2</c:v>
                </c:pt>
                <c:pt idx="950">
                  <c:v>7.5013127297276994E-2</c:v>
                </c:pt>
                <c:pt idx="951">
                  <c:v>1.9530160147313201E-2</c:v>
                </c:pt>
                <c:pt idx="952">
                  <c:v>0</c:v>
                </c:pt>
                <c:pt idx="953">
                  <c:v>3.1260990191864298E-2</c:v>
                </c:pt>
                <c:pt idx="954">
                  <c:v>2.40492528698775E-2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7.2723746727431399E-2</c:v>
                </c:pt>
                <c:pt idx="959">
                  <c:v>8.2338410868670192E-3</c:v>
                </c:pt>
                <c:pt idx="960">
                  <c:v>0</c:v>
                </c:pt>
                <c:pt idx="961">
                  <c:v>0.16516998075689501</c:v>
                </c:pt>
                <c:pt idx="962">
                  <c:v>3.2000000000000001E-2</c:v>
                </c:pt>
                <c:pt idx="963">
                  <c:v>5.5771600087206503E-3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1.8234865061998499E-2</c:v>
                </c:pt>
                <c:pt idx="968">
                  <c:v>0.118296529968454</c:v>
                </c:pt>
                <c:pt idx="969">
                  <c:v>4.4367212629866502E-2</c:v>
                </c:pt>
                <c:pt idx="970">
                  <c:v>1.99848653940723E-2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3.4236817676308103E-2</c:v>
                </c:pt>
                <c:pt idx="980">
                  <c:v>0</c:v>
                </c:pt>
                <c:pt idx="981">
                  <c:v>1.70239569634367E-3</c:v>
                </c:pt>
                <c:pt idx="982">
                  <c:v>2.7639014003767001E-2</c:v>
                </c:pt>
                <c:pt idx="983">
                  <c:v>0</c:v>
                </c:pt>
                <c:pt idx="984">
                  <c:v>5.8855986757402898E-3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2.5070379868484899E-2</c:v>
                </c:pt>
                <c:pt idx="989">
                  <c:v>8.9515211191958897E-3</c:v>
                </c:pt>
                <c:pt idx="990">
                  <c:v>0</c:v>
                </c:pt>
                <c:pt idx="991">
                  <c:v>0</c:v>
                </c:pt>
                <c:pt idx="992">
                  <c:v>3.9282935341799302E-2</c:v>
                </c:pt>
                <c:pt idx="993">
                  <c:v>0.194130409957748</c:v>
                </c:pt>
                <c:pt idx="994">
                  <c:v>0</c:v>
                </c:pt>
                <c:pt idx="995">
                  <c:v>5.3843605036447903E-2</c:v>
                </c:pt>
                <c:pt idx="996">
                  <c:v>7.9381279626227499E-2</c:v>
                </c:pt>
                <c:pt idx="997">
                  <c:v>2.6561432799574999E-2</c:v>
                </c:pt>
                <c:pt idx="998">
                  <c:v>0</c:v>
                </c:pt>
                <c:pt idx="999">
                  <c:v>0</c:v>
                </c:pt>
                <c:pt idx="1000">
                  <c:v>0.13215457528253699</c:v>
                </c:pt>
                <c:pt idx="1001">
                  <c:v>0</c:v>
                </c:pt>
                <c:pt idx="1002">
                  <c:v>3.18441509787393E-2</c:v>
                </c:pt>
                <c:pt idx="1003">
                  <c:v>1.50792603622792E-2</c:v>
                </c:pt>
                <c:pt idx="1004">
                  <c:v>3.4921163443226703E-2</c:v>
                </c:pt>
                <c:pt idx="1005">
                  <c:v>1.33737167132124E-2</c:v>
                </c:pt>
                <c:pt idx="1006">
                  <c:v>0</c:v>
                </c:pt>
                <c:pt idx="1007">
                  <c:v>5.5703410286563101E-2</c:v>
                </c:pt>
                <c:pt idx="1008">
                  <c:v>0.19145146927871701</c:v>
                </c:pt>
                <c:pt idx="1009">
                  <c:v>0</c:v>
                </c:pt>
                <c:pt idx="1010">
                  <c:v>0.43569221320128199</c:v>
                </c:pt>
                <c:pt idx="1011">
                  <c:v>1.07835313908598E-2</c:v>
                </c:pt>
                <c:pt idx="1012">
                  <c:v>6.1980909879756997E-2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1.86261361943078E-3</c:v>
                </c:pt>
                <c:pt idx="1018">
                  <c:v>8.6449103090555403E-3</c:v>
                </c:pt>
                <c:pt idx="1019">
                  <c:v>1.38790578895504E-3</c:v>
                </c:pt>
                <c:pt idx="1020">
                  <c:v>0.128840436075322</c:v>
                </c:pt>
                <c:pt idx="1021">
                  <c:v>2.7531523594515699E-2</c:v>
                </c:pt>
                <c:pt idx="1022">
                  <c:v>4.2165138524881497E-2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1.8303285439736399E-2</c:v>
                </c:pt>
                <c:pt idx="1027">
                  <c:v>0</c:v>
                </c:pt>
                <c:pt idx="1028">
                  <c:v>0</c:v>
                </c:pt>
                <c:pt idx="1029">
                  <c:v>5.0620096178182701E-2</c:v>
                </c:pt>
                <c:pt idx="1030">
                  <c:v>5.11888613037803E-3</c:v>
                </c:pt>
                <c:pt idx="1031">
                  <c:v>4.38527799530148E-2</c:v>
                </c:pt>
                <c:pt idx="1032">
                  <c:v>1.1967925958431399E-2</c:v>
                </c:pt>
                <c:pt idx="1033">
                  <c:v>4.6537092800437899E-2</c:v>
                </c:pt>
                <c:pt idx="1034">
                  <c:v>6.8424992451812106E-2</c:v>
                </c:pt>
                <c:pt idx="1035">
                  <c:v>4.77190534671404E-2</c:v>
                </c:pt>
                <c:pt idx="1036">
                  <c:v>0</c:v>
                </c:pt>
                <c:pt idx="1037">
                  <c:v>4.9000091875172201E-2</c:v>
                </c:pt>
                <c:pt idx="1038">
                  <c:v>3.4022741516697999E-2</c:v>
                </c:pt>
                <c:pt idx="1039">
                  <c:v>4.1105945681428897E-2</c:v>
                </c:pt>
                <c:pt idx="1040">
                  <c:v>0.104951508515972</c:v>
                </c:pt>
                <c:pt idx="1041">
                  <c:v>0</c:v>
                </c:pt>
                <c:pt idx="1042">
                  <c:v>5.9967551804160697E-2</c:v>
                </c:pt>
                <c:pt idx="1043">
                  <c:v>2.0217676988913899E-2</c:v>
                </c:pt>
                <c:pt idx="1044">
                  <c:v>3.20286977131509E-3</c:v>
                </c:pt>
                <c:pt idx="1045">
                  <c:v>4.27950344791811E-2</c:v>
                </c:pt>
                <c:pt idx="1046">
                  <c:v>0</c:v>
                </c:pt>
                <c:pt idx="1047">
                  <c:v>4.9007620051618697E-2</c:v>
                </c:pt>
                <c:pt idx="1048">
                  <c:v>2.9965700969039499E-2</c:v>
                </c:pt>
                <c:pt idx="1049">
                  <c:v>4.9269173920183901E-2</c:v>
                </c:pt>
                <c:pt idx="1050">
                  <c:v>2.8009939010616599E-2</c:v>
                </c:pt>
                <c:pt idx="1051">
                  <c:v>5.4056141163751403E-2</c:v>
                </c:pt>
                <c:pt idx="1052">
                  <c:v>0.10088138472974401</c:v>
                </c:pt>
                <c:pt idx="1053">
                  <c:v>4.6131937340794599E-2</c:v>
                </c:pt>
                <c:pt idx="1054">
                  <c:v>6.3037418617707605E-2</c:v>
                </c:pt>
                <c:pt idx="1055">
                  <c:v>0.11275052973309201</c:v>
                </c:pt>
                <c:pt idx="1056">
                  <c:v>8.5699780627191899E-2</c:v>
                </c:pt>
                <c:pt idx="1057">
                  <c:v>3.8891438438742099E-2</c:v>
                </c:pt>
                <c:pt idx="1058">
                  <c:v>5.60493666962232E-2</c:v>
                </c:pt>
                <c:pt idx="1059">
                  <c:v>0</c:v>
                </c:pt>
                <c:pt idx="1060">
                  <c:v>3.1324656013683998E-2</c:v>
                </c:pt>
                <c:pt idx="1061">
                  <c:v>8.3197021828642304E-2</c:v>
                </c:pt>
                <c:pt idx="1062">
                  <c:v>3.2687278880172199E-2</c:v>
                </c:pt>
                <c:pt idx="1063">
                  <c:v>4.6573726208588101E-2</c:v>
                </c:pt>
                <c:pt idx="1064">
                  <c:v>2.8323371246674799E-2</c:v>
                </c:pt>
                <c:pt idx="1065">
                  <c:v>1.09950840400568E-2</c:v>
                </c:pt>
                <c:pt idx="1066">
                  <c:v>2.4868895524980401E-2</c:v>
                </c:pt>
                <c:pt idx="1067">
                  <c:v>1.5891231036355698E-2</c:v>
                </c:pt>
                <c:pt idx="1068">
                  <c:v>1.9788861452158201E-2</c:v>
                </c:pt>
                <c:pt idx="1069">
                  <c:v>3.8237262212025599E-2</c:v>
                </c:pt>
                <c:pt idx="1070">
                  <c:v>0</c:v>
                </c:pt>
                <c:pt idx="1071">
                  <c:v>1.84751816726197E-2</c:v>
                </c:pt>
                <c:pt idx="1072">
                  <c:v>3.1110650212589401E-2</c:v>
                </c:pt>
                <c:pt idx="1073">
                  <c:v>0</c:v>
                </c:pt>
                <c:pt idx="1074">
                  <c:v>0</c:v>
                </c:pt>
                <c:pt idx="1075">
                  <c:v>3.4835113794704997E-2</c:v>
                </c:pt>
                <c:pt idx="1076">
                  <c:v>1.18012003506642E-2</c:v>
                </c:pt>
                <c:pt idx="1077">
                  <c:v>1.03668937958852E-2</c:v>
                </c:pt>
                <c:pt idx="1078">
                  <c:v>2.29068835184973E-2</c:v>
                </c:pt>
                <c:pt idx="1079">
                  <c:v>4.3833073343045301E-2</c:v>
                </c:pt>
                <c:pt idx="1080">
                  <c:v>2.52276219526179E-2</c:v>
                </c:pt>
                <c:pt idx="1081">
                  <c:v>2.37580833166284E-2</c:v>
                </c:pt>
                <c:pt idx="1082">
                  <c:v>4.4405830678636897E-2</c:v>
                </c:pt>
                <c:pt idx="1083">
                  <c:v>3.4387895460797797E-2</c:v>
                </c:pt>
                <c:pt idx="1084">
                  <c:v>0</c:v>
                </c:pt>
                <c:pt idx="1085">
                  <c:v>7.3049830420036502E-2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6.56275635767022E-2</c:v>
                </c:pt>
                <c:pt idx="1090">
                  <c:v>0</c:v>
                </c:pt>
                <c:pt idx="1091">
                  <c:v>4.5142983490566002E-2</c:v>
                </c:pt>
                <c:pt idx="1092">
                  <c:v>0.217581819830165</c:v>
                </c:pt>
                <c:pt idx="1093">
                  <c:v>2.4934033745672799E-2</c:v>
                </c:pt>
                <c:pt idx="1094">
                  <c:v>0</c:v>
                </c:pt>
                <c:pt idx="1095">
                  <c:v>8.3067092651757102E-2</c:v>
                </c:pt>
                <c:pt idx="1096">
                  <c:v>0.105825938378437</c:v>
                </c:pt>
                <c:pt idx="1097">
                  <c:v>1.6796237642768001E-2</c:v>
                </c:pt>
                <c:pt idx="1098">
                  <c:v>0</c:v>
                </c:pt>
                <c:pt idx="1099">
                  <c:v>1.91439901545193E-2</c:v>
                </c:pt>
                <c:pt idx="1100">
                  <c:v>0</c:v>
                </c:pt>
                <c:pt idx="1101">
                  <c:v>3.7953464835060499E-2</c:v>
                </c:pt>
                <c:pt idx="1102">
                  <c:v>0</c:v>
                </c:pt>
                <c:pt idx="1103">
                  <c:v>5.9117960036259E-2</c:v>
                </c:pt>
                <c:pt idx="1104">
                  <c:v>0</c:v>
                </c:pt>
                <c:pt idx="1105">
                  <c:v>0</c:v>
                </c:pt>
                <c:pt idx="1106">
                  <c:v>6.7091790347560507E-2</c:v>
                </c:pt>
                <c:pt idx="1107">
                  <c:v>1.74010556640436E-2</c:v>
                </c:pt>
                <c:pt idx="1108">
                  <c:v>0.301292079494756</c:v>
                </c:pt>
                <c:pt idx="1109">
                  <c:v>1.54126784375039E-2</c:v>
                </c:pt>
                <c:pt idx="1110">
                  <c:v>3.5041611914148001E-2</c:v>
                </c:pt>
                <c:pt idx="1111">
                  <c:v>2.8309364737855201E-2</c:v>
                </c:pt>
                <c:pt idx="1112">
                  <c:v>3.2163205293144599E-2</c:v>
                </c:pt>
                <c:pt idx="1113">
                  <c:v>5.5739665359318097E-2</c:v>
                </c:pt>
                <c:pt idx="1114">
                  <c:v>4.3585645793985099E-2</c:v>
                </c:pt>
                <c:pt idx="1115">
                  <c:v>0</c:v>
                </c:pt>
                <c:pt idx="1116">
                  <c:v>2.6055509867942701E-2</c:v>
                </c:pt>
                <c:pt idx="1117">
                  <c:v>3.6787247087676202E-2</c:v>
                </c:pt>
                <c:pt idx="1118">
                  <c:v>4.7465068676021203E-2</c:v>
                </c:pt>
                <c:pt idx="1119">
                  <c:v>0</c:v>
                </c:pt>
                <c:pt idx="1120">
                  <c:v>6.2414757622691198E-2</c:v>
                </c:pt>
                <c:pt idx="1121">
                  <c:v>0</c:v>
                </c:pt>
                <c:pt idx="1122">
                  <c:v>7.7789346449813904E-2</c:v>
                </c:pt>
                <c:pt idx="1123">
                  <c:v>0</c:v>
                </c:pt>
                <c:pt idx="1124">
                  <c:v>4.0014672046417002E-3</c:v>
                </c:pt>
                <c:pt idx="1125">
                  <c:v>2.06605003019611E-2</c:v>
                </c:pt>
                <c:pt idx="1126">
                  <c:v>0</c:v>
                </c:pt>
                <c:pt idx="1127">
                  <c:v>3.3691939493923802E-2</c:v>
                </c:pt>
                <c:pt idx="1128">
                  <c:v>0</c:v>
                </c:pt>
                <c:pt idx="1129">
                  <c:v>1.6758216180988699E-2</c:v>
                </c:pt>
                <c:pt idx="1130">
                  <c:v>0</c:v>
                </c:pt>
                <c:pt idx="1131">
                  <c:v>0</c:v>
                </c:pt>
                <c:pt idx="1132">
                  <c:v>4.8661800486618001E-2</c:v>
                </c:pt>
                <c:pt idx="1133">
                  <c:v>8.6311065078542998E-3</c:v>
                </c:pt>
                <c:pt idx="1134">
                  <c:v>0.167184141390016</c:v>
                </c:pt>
                <c:pt idx="1135">
                  <c:v>0</c:v>
                </c:pt>
                <c:pt idx="1136">
                  <c:v>1.0123543384806701E-2</c:v>
                </c:pt>
                <c:pt idx="1137">
                  <c:v>0</c:v>
                </c:pt>
                <c:pt idx="1138">
                  <c:v>0</c:v>
                </c:pt>
                <c:pt idx="1139">
                  <c:v>2.9200670078534399E-2</c:v>
                </c:pt>
                <c:pt idx="1140">
                  <c:v>0</c:v>
                </c:pt>
                <c:pt idx="1141">
                  <c:v>3.2828324278187201E-2</c:v>
                </c:pt>
                <c:pt idx="1142">
                  <c:v>4.7891573477646596E-3</c:v>
                </c:pt>
                <c:pt idx="1143">
                  <c:v>3.05232558139534E-2</c:v>
                </c:pt>
                <c:pt idx="1144">
                  <c:v>0</c:v>
                </c:pt>
                <c:pt idx="1145">
                  <c:v>2.5260582854711701E-2</c:v>
                </c:pt>
                <c:pt idx="1146">
                  <c:v>4.2169112102814398E-2</c:v>
                </c:pt>
                <c:pt idx="1147">
                  <c:v>1.86128820378899E-2</c:v>
                </c:pt>
                <c:pt idx="1148">
                  <c:v>1.2184349203448099E-2</c:v>
                </c:pt>
                <c:pt idx="1149">
                  <c:v>1.2721027859051E-2</c:v>
                </c:pt>
                <c:pt idx="1150">
                  <c:v>3.1355403239276797E-2</c:v>
                </c:pt>
                <c:pt idx="1151">
                  <c:v>2.9962546816479401E-2</c:v>
                </c:pt>
                <c:pt idx="1152">
                  <c:v>0.10516168609236699</c:v>
                </c:pt>
                <c:pt idx="1153">
                  <c:v>0</c:v>
                </c:pt>
                <c:pt idx="1154">
                  <c:v>1.22092668335266E-2</c:v>
                </c:pt>
                <c:pt idx="1155">
                  <c:v>5.9225332648951703E-2</c:v>
                </c:pt>
                <c:pt idx="1156">
                  <c:v>1.9728312947409898E-2</c:v>
                </c:pt>
                <c:pt idx="1157">
                  <c:v>7.7205768815045803E-2</c:v>
                </c:pt>
                <c:pt idx="1158">
                  <c:v>4.5402158348758402E-2</c:v>
                </c:pt>
                <c:pt idx="1159">
                  <c:v>1.07207652977074</c:v>
                </c:pt>
                <c:pt idx="1160">
                  <c:v>7.4017875316889003E-3</c:v>
                </c:pt>
                <c:pt idx="1161">
                  <c:v>4.2343897592912197E-2</c:v>
                </c:pt>
                <c:pt idx="1162">
                  <c:v>0.12551346417161099</c:v>
                </c:pt>
                <c:pt idx="1163">
                  <c:v>3.4611058233105403E-2</c:v>
                </c:pt>
                <c:pt idx="1164">
                  <c:v>0</c:v>
                </c:pt>
                <c:pt idx="1165">
                  <c:v>1.2639705203183201E-2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9.5799204866599593E-3</c:v>
                </c:pt>
                <c:pt idx="1170">
                  <c:v>2.27634873662645E-2</c:v>
                </c:pt>
                <c:pt idx="1171">
                  <c:v>0</c:v>
                </c:pt>
                <c:pt idx="1172">
                  <c:v>4.0272396869172597E-2</c:v>
                </c:pt>
                <c:pt idx="1173">
                  <c:v>1.9379844961240299E-2</c:v>
                </c:pt>
                <c:pt idx="1174">
                  <c:v>2.34003276045864E-2</c:v>
                </c:pt>
                <c:pt idx="1175">
                  <c:v>1.1023899814798401E-2</c:v>
                </c:pt>
                <c:pt idx="1176">
                  <c:v>6.2821962558110298E-3</c:v>
                </c:pt>
                <c:pt idx="1177">
                  <c:v>0</c:v>
                </c:pt>
                <c:pt idx="1178">
                  <c:v>0</c:v>
                </c:pt>
                <c:pt idx="1179">
                  <c:v>6.5292416752168597E-2</c:v>
                </c:pt>
                <c:pt idx="1180">
                  <c:v>7.2332730560578599E-3</c:v>
                </c:pt>
                <c:pt idx="1181">
                  <c:v>0</c:v>
                </c:pt>
                <c:pt idx="1182">
                  <c:v>0</c:v>
                </c:pt>
                <c:pt idx="1183">
                  <c:v>9.9044223245679103E-3</c:v>
                </c:pt>
                <c:pt idx="1184">
                  <c:v>9.95929678704425E-2</c:v>
                </c:pt>
                <c:pt idx="1185">
                  <c:v>0</c:v>
                </c:pt>
                <c:pt idx="1186">
                  <c:v>0</c:v>
                </c:pt>
                <c:pt idx="1187">
                  <c:v>0.114655523848348</c:v>
                </c:pt>
                <c:pt idx="1188">
                  <c:v>0</c:v>
                </c:pt>
                <c:pt idx="1189">
                  <c:v>4.60214459938331E-2</c:v>
                </c:pt>
                <c:pt idx="1190">
                  <c:v>9.3268667057506797E-3</c:v>
                </c:pt>
                <c:pt idx="1191">
                  <c:v>1.2132977432661901E-2</c:v>
                </c:pt>
                <c:pt idx="1192">
                  <c:v>0.29669398135066399</c:v>
                </c:pt>
                <c:pt idx="1193">
                  <c:v>4.4724257749337699E-2</c:v>
                </c:pt>
                <c:pt idx="1194">
                  <c:v>0</c:v>
                </c:pt>
                <c:pt idx="1195">
                  <c:v>5.0713153724247201E-2</c:v>
                </c:pt>
                <c:pt idx="1196">
                  <c:v>3.2735810719284698E-2</c:v>
                </c:pt>
                <c:pt idx="1197">
                  <c:v>0</c:v>
                </c:pt>
                <c:pt idx="1198">
                  <c:v>0</c:v>
                </c:pt>
                <c:pt idx="1199">
                  <c:v>7.5250322501382097E-2</c:v>
                </c:pt>
                <c:pt idx="1200">
                  <c:v>1.28131206355307E-2</c:v>
                </c:pt>
                <c:pt idx="1201">
                  <c:v>3.8432167224848102E-2</c:v>
                </c:pt>
                <c:pt idx="1202">
                  <c:v>0.124023227471503</c:v>
                </c:pt>
                <c:pt idx="1203">
                  <c:v>1.2062990744396099E-2</c:v>
                </c:pt>
                <c:pt idx="1204">
                  <c:v>2.0057498161396001E-2</c:v>
                </c:pt>
                <c:pt idx="1205">
                  <c:v>1.4317230787252401E-2</c:v>
                </c:pt>
                <c:pt idx="1206">
                  <c:v>1.36832598998385E-2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4.4624012542965601E-2</c:v>
                </c:pt>
                <c:pt idx="1212">
                  <c:v>0</c:v>
                </c:pt>
                <c:pt idx="1213">
                  <c:v>2.3462704076644799E-2</c:v>
                </c:pt>
                <c:pt idx="1214">
                  <c:v>6.9272332630347403E-3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.50258082042923102</c:v>
                </c:pt>
                <c:pt idx="1222">
                  <c:v>0</c:v>
                </c:pt>
                <c:pt idx="1223">
                  <c:v>0</c:v>
                </c:pt>
                <c:pt idx="1224">
                  <c:v>7.2115384615384595E-2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6.6656411834076806E-2</c:v>
                </c:pt>
                <c:pt idx="1231">
                  <c:v>1.52144654456082E-2</c:v>
                </c:pt>
                <c:pt idx="1232">
                  <c:v>3.9331882423892803E-3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8.5612126705947502E-3</c:v>
                </c:pt>
                <c:pt idx="1239">
                  <c:v>3.9248393268900499E-2</c:v>
                </c:pt>
                <c:pt idx="1240">
                  <c:v>0</c:v>
                </c:pt>
                <c:pt idx="1241">
                  <c:v>2.5519969376036698E-2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5.9394938018508203E-2</c:v>
                </c:pt>
                <c:pt idx="1249">
                  <c:v>0</c:v>
                </c:pt>
                <c:pt idx="1250">
                  <c:v>4.4173513561268599E-2</c:v>
                </c:pt>
                <c:pt idx="1251">
                  <c:v>0</c:v>
                </c:pt>
                <c:pt idx="1252">
                  <c:v>0</c:v>
                </c:pt>
                <c:pt idx="1253">
                  <c:v>1.7588911949906701E-2</c:v>
                </c:pt>
                <c:pt idx="1254">
                  <c:v>0</c:v>
                </c:pt>
                <c:pt idx="1255">
                  <c:v>0</c:v>
                </c:pt>
                <c:pt idx="1256">
                  <c:v>2.1744584762064E-2</c:v>
                </c:pt>
                <c:pt idx="1257">
                  <c:v>7.8592409938010206E-3</c:v>
                </c:pt>
                <c:pt idx="1258">
                  <c:v>0</c:v>
                </c:pt>
                <c:pt idx="1259">
                  <c:v>8.2882086418388703E-3</c:v>
                </c:pt>
                <c:pt idx="1260">
                  <c:v>3.608204501929E-2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1.25190916147124E-2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3.4475765564794099E-2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.18949648077964201</c:v>
                </c:pt>
                <c:pt idx="1281">
                  <c:v>4.5874797092243597E-2</c:v>
                </c:pt>
                <c:pt idx="1282">
                  <c:v>5.4394633062871102E-2</c:v>
                </c:pt>
                <c:pt idx="1283">
                  <c:v>0</c:v>
                </c:pt>
                <c:pt idx="1284">
                  <c:v>0</c:v>
                </c:pt>
                <c:pt idx="1285">
                  <c:v>8.5747972417735505E-2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.36794926997299099</c:v>
                </c:pt>
                <c:pt idx="1296">
                  <c:v>0.23058742145615899</c:v>
                </c:pt>
                <c:pt idx="1297">
                  <c:v>0</c:v>
                </c:pt>
                <c:pt idx="1298">
                  <c:v>1.9328900572135401E-2</c:v>
                </c:pt>
                <c:pt idx="1299">
                  <c:v>0</c:v>
                </c:pt>
                <c:pt idx="1300">
                  <c:v>2.4844720496894401E-2</c:v>
                </c:pt>
                <c:pt idx="1301">
                  <c:v>5.45025131714406E-2</c:v>
                </c:pt>
                <c:pt idx="1302">
                  <c:v>2.65604249667994E-2</c:v>
                </c:pt>
                <c:pt idx="1303">
                  <c:v>0</c:v>
                </c:pt>
                <c:pt idx="1304">
                  <c:v>8.8555503464082905E-2</c:v>
                </c:pt>
                <c:pt idx="1305">
                  <c:v>0.144271095453782</c:v>
                </c:pt>
                <c:pt idx="1306">
                  <c:v>2.3317089094597399E-2</c:v>
                </c:pt>
                <c:pt idx="1307">
                  <c:v>0</c:v>
                </c:pt>
                <c:pt idx="1308">
                  <c:v>1.3424921128588301E-2</c:v>
                </c:pt>
                <c:pt idx="1309">
                  <c:v>0</c:v>
                </c:pt>
                <c:pt idx="1310">
                  <c:v>2.1770031630575299E-2</c:v>
                </c:pt>
                <c:pt idx="1311">
                  <c:v>0</c:v>
                </c:pt>
                <c:pt idx="1312">
                  <c:v>0</c:v>
                </c:pt>
                <c:pt idx="1313">
                  <c:v>2.4673325174687101E-2</c:v>
                </c:pt>
                <c:pt idx="1314">
                  <c:v>0.17226528854435799</c:v>
                </c:pt>
                <c:pt idx="1315">
                  <c:v>0</c:v>
                </c:pt>
                <c:pt idx="1316">
                  <c:v>4.8748979318245497E-2</c:v>
                </c:pt>
                <c:pt idx="1317">
                  <c:v>0</c:v>
                </c:pt>
                <c:pt idx="1318">
                  <c:v>0.17071653762841199</c:v>
                </c:pt>
                <c:pt idx="1319">
                  <c:v>0</c:v>
                </c:pt>
                <c:pt idx="1320">
                  <c:v>7.7020482226544604E-2</c:v>
                </c:pt>
                <c:pt idx="1321">
                  <c:v>9.6519616192585006E-2</c:v>
                </c:pt>
                <c:pt idx="1322">
                  <c:v>8.1482990425748598E-3</c:v>
                </c:pt>
                <c:pt idx="1323">
                  <c:v>5.2700922266139601E-2</c:v>
                </c:pt>
                <c:pt idx="1324">
                  <c:v>0</c:v>
                </c:pt>
                <c:pt idx="1325">
                  <c:v>0</c:v>
                </c:pt>
                <c:pt idx="1326">
                  <c:v>5.5092082480717702E-2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5.5847858675523901E-2</c:v>
                </c:pt>
                <c:pt idx="1331">
                  <c:v>0</c:v>
                </c:pt>
                <c:pt idx="1332">
                  <c:v>0</c:v>
                </c:pt>
                <c:pt idx="1333">
                  <c:v>0.13382425582153001</c:v>
                </c:pt>
                <c:pt idx="1334">
                  <c:v>6.8419509334375905E-2</c:v>
                </c:pt>
                <c:pt idx="1335">
                  <c:v>2.31240605850387E-2</c:v>
                </c:pt>
                <c:pt idx="1336">
                  <c:v>2.2799817601459101E-2</c:v>
                </c:pt>
                <c:pt idx="1337">
                  <c:v>4.3163914967087498E-2</c:v>
                </c:pt>
                <c:pt idx="1338">
                  <c:v>0.14781237682301901</c:v>
                </c:pt>
                <c:pt idx="1339">
                  <c:v>0</c:v>
                </c:pt>
                <c:pt idx="1340">
                  <c:v>7.8277886497064506E-2</c:v>
                </c:pt>
                <c:pt idx="1341">
                  <c:v>0.249106624363885</c:v>
                </c:pt>
                <c:pt idx="1342">
                  <c:v>0.24536532170119901</c:v>
                </c:pt>
                <c:pt idx="1343">
                  <c:v>1.66327269131007E-2</c:v>
                </c:pt>
                <c:pt idx="1344">
                  <c:v>0.337457817772778</c:v>
                </c:pt>
                <c:pt idx="1345">
                  <c:v>1.1266018870581601E-2</c:v>
                </c:pt>
                <c:pt idx="1346">
                  <c:v>6.7095672329134701E-2</c:v>
                </c:pt>
                <c:pt idx="1347">
                  <c:v>0</c:v>
                </c:pt>
                <c:pt idx="1348">
                  <c:v>0.14784151389710201</c:v>
                </c:pt>
                <c:pt idx="1349">
                  <c:v>0.11420992521091899</c:v>
                </c:pt>
                <c:pt idx="1350">
                  <c:v>0</c:v>
                </c:pt>
                <c:pt idx="1351">
                  <c:v>0.17267716012485801</c:v>
                </c:pt>
                <c:pt idx="1352">
                  <c:v>1.3776408450704201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3.8117679672881002E-2</c:v>
                </c:pt>
                <c:pt idx="1357">
                  <c:v>0</c:v>
                </c:pt>
                <c:pt idx="1358">
                  <c:v>3.5430839002267497E-2</c:v>
                </c:pt>
                <c:pt idx="1359">
                  <c:v>0</c:v>
                </c:pt>
                <c:pt idx="1360">
                  <c:v>0.26614209673686601</c:v>
                </c:pt>
                <c:pt idx="1361">
                  <c:v>5.9221658206429703E-2</c:v>
                </c:pt>
                <c:pt idx="1362">
                  <c:v>0</c:v>
                </c:pt>
                <c:pt idx="1363">
                  <c:v>0</c:v>
                </c:pt>
                <c:pt idx="1364">
                  <c:v>0.92439692889123404</c:v>
                </c:pt>
                <c:pt idx="1365">
                  <c:v>0.36480500304004099</c:v>
                </c:pt>
                <c:pt idx="1366">
                  <c:v>0</c:v>
                </c:pt>
                <c:pt idx="1367">
                  <c:v>0</c:v>
                </c:pt>
                <c:pt idx="1368">
                  <c:v>1.1364282061480701E-2</c:v>
                </c:pt>
                <c:pt idx="1369">
                  <c:v>0</c:v>
                </c:pt>
                <c:pt idx="1370">
                  <c:v>8.76922712298248E-2</c:v>
                </c:pt>
                <c:pt idx="1371">
                  <c:v>0</c:v>
                </c:pt>
                <c:pt idx="1372">
                  <c:v>6.4952638700947196E-2</c:v>
                </c:pt>
                <c:pt idx="1373">
                  <c:v>2.10592818784879E-2</c:v>
                </c:pt>
                <c:pt idx="1374">
                  <c:v>0</c:v>
                </c:pt>
                <c:pt idx="1375">
                  <c:v>0.33957450001876099</c:v>
                </c:pt>
                <c:pt idx="1376">
                  <c:v>2.93398533007335E-2</c:v>
                </c:pt>
                <c:pt idx="1377">
                  <c:v>7.9741637095809503E-2</c:v>
                </c:pt>
                <c:pt idx="1378">
                  <c:v>1.3088434186989999E-2</c:v>
                </c:pt>
                <c:pt idx="1379">
                  <c:v>0.12251148545176101</c:v>
                </c:pt>
                <c:pt idx="1380">
                  <c:v>0</c:v>
                </c:pt>
                <c:pt idx="1381">
                  <c:v>3.5013268185838803E-2</c:v>
                </c:pt>
                <c:pt idx="1382">
                  <c:v>0</c:v>
                </c:pt>
                <c:pt idx="1383">
                  <c:v>2.0014495177565901</c:v>
                </c:pt>
                <c:pt idx="1384">
                  <c:v>0</c:v>
                </c:pt>
                <c:pt idx="1385">
                  <c:v>2.2187574958023499E-2</c:v>
                </c:pt>
                <c:pt idx="1386">
                  <c:v>0.99939691565434596</c:v>
                </c:pt>
                <c:pt idx="1387">
                  <c:v>0</c:v>
                </c:pt>
                <c:pt idx="1388">
                  <c:v>0</c:v>
                </c:pt>
                <c:pt idx="1389">
                  <c:v>4.8796356538711699E-2</c:v>
                </c:pt>
                <c:pt idx="1390">
                  <c:v>0</c:v>
                </c:pt>
                <c:pt idx="1391">
                  <c:v>3.8465237042023197E-2</c:v>
                </c:pt>
                <c:pt idx="1392">
                  <c:v>0</c:v>
                </c:pt>
                <c:pt idx="1393">
                  <c:v>3.5281228529515499E-2</c:v>
                </c:pt>
                <c:pt idx="1394">
                  <c:v>0</c:v>
                </c:pt>
                <c:pt idx="1395">
                  <c:v>0</c:v>
                </c:pt>
                <c:pt idx="1396">
                  <c:v>0.24932412135776499</c:v>
                </c:pt>
                <c:pt idx="1397">
                  <c:v>5.1995840332773297E-2</c:v>
                </c:pt>
                <c:pt idx="1398">
                  <c:v>0</c:v>
                </c:pt>
                <c:pt idx="1399">
                  <c:v>0.178017532029669</c:v>
                </c:pt>
                <c:pt idx="1400">
                  <c:v>0</c:v>
                </c:pt>
                <c:pt idx="1401">
                  <c:v>0</c:v>
                </c:pt>
                <c:pt idx="1402">
                  <c:v>3.02709247767519E-2</c:v>
                </c:pt>
                <c:pt idx="1403">
                  <c:v>0</c:v>
                </c:pt>
                <c:pt idx="1404">
                  <c:v>0.113346902460724</c:v>
                </c:pt>
                <c:pt idx="1405">
                  <c:v>0</c:v>
                </c:pt>
                <c:pt idx="1406">
                  <c:v>0</c:v>
                </c:pt>
                <c:pt idx="1407">
                  <c:v>2.0379250217959801</c:v>
                </c:pt>
                <c:pt idx="1408">
                  <c:v>1.0674599702511101</c:v>
                </c:pt>
                <c:pt idx="1409">
                  <c:v>4.6464475796232099E-2</c:v>
                </c:pt>
                <c:pt idx="1410">
                  <c:v>2.1437759039588299E-2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7.1645457336835999E-2</c:v>
                </c:pt>
                <c:pt idx="1415">
                  <c:v>7.5770204124929894E-2</c:v>
                </c:pt>
                <c:pt idx="1416">
                  <c:v>2.5949761262196301E-2</c:v>
                </c:pt>
                <c:pt idx="1417">
                  <c:v>0.16622311031732701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.38278775079197402</c:v>
                </c:pt>
                <c:pt idx="1426">
                  <c:v>3.9267689772376102E-2</c:v>
                </c:pt>
                <c:pt idx="1427">
                  <c:v>4.1222729578893898E-2</c:v>
                </c:pt>
                <c:pt idx="1428">
                  <c:v>1.23961819759514E-2</c:v>
                </c:pt>
                <c:pt idx="1429">
                  <c:v>2.74908691041903E-2</c:v>
                </c:pt>
                <c:pt idx="1430">
                  <c:v>0.120790452722616</c:v>
                </c:pt>
                <c:pt idx="1431">
                  <c:v>2.1911473243778898</c:v>
                </c:pt>
                <c:pt idx="1432">
                  <c:v>2.92593211837485E-2</c:v>
                </c:pt>
                <c:pt idx="1433">
                  <c:v>0.22356116578968799</c:v>
                </c:pt>
                <c:pt idx="1434">
                  <c:v>4.3994234730411003E-2</c:v>
                </c:pt>
                <c:pt idx="1435">
                  <c:v>0</c:v>
                </c:pt>
                <c:pt idx="1436">
                  <c:v>9.1835797593902105E-2</c:v>
                </c:pt>
                <c:pt idx="1437">
                  <c:v>0.162016201620162</c:v>
                </c:pt>
                <c:pt idx="1438">
                  <c:v>9.6525096525096506E-3</c:v>
                </c:pt>
                <c:pt idx="1439">
                  <c:v>0.481303221029248</c:v>
                </c:pt>
                <c:pt idx="1440">
                  <c:v>7.5570006662092695E-2</c:v>
                </c:pt>
                <c:pt idx="1441">
                  <c:v>1.95656427313637E-2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9.7520200612984095E-2</c:v>
                </c:pt>
                <c:pt idx="1449">
                  <c:v>0.120607677142525</c:v>
                </c:pt>
                <c:pt idx="1450">
                  <c:v>0</c:v>
                </c:pt>
                <c:pt idx="1451">
                  <c:v>3.5520096177491099E-2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.240185522610568</c:v>
                </c:pt>
                <c:pt idx="1457">
                  <c:v>0.71825609025033399</c:v>
                </c:pt>
                <c:pt idx="1458">
                  <c:v>0.29519672753342002</c:v>
                </c:pt>
                <c:pt idx="1459">
                  <c:v>0.23448461434968901</c:v>
                </c:pt>
                <c:pt idx="1460">
                  <c:v>2.92551635363641E-2</c:v>
                </c:pt>
                <c:pt idx="1461">
                  <c:v>0.107906044665394</c:v>
                </c:pt>
                <c:pt idx="1462">
                  <c:v>0</c:v>
                </c:pt>
                <c:pt idx="1463">
                  <c:v>0.42594564563174198</c:v>
                </c:pt>
                <c:pt idx="1464">
                  <c:v>0.60830071332124003</c:v>
                </c:pt>
                <c:pt idx="1465">
                  <c:v>0.23248761750732799</c:v>
                </c:pt>
                <c:pt idx="1466">
                  <c:v>0.25545835477468198</c:v>
                </c:pt>
                <c:pt idx="1467">
                  <c:v>0</c:v>
                </c:pt>
                <c:pt idx="1468">
                  <c:v>1.8980934705584599E-2</c:v>
                </c:pt>
                <c:pt idx="1469">
                  <c:v>3.4067085953878397E-2</c:v>
                </c:pt>
                <c:pt idx="1470">
                  <c:v>0</c:v>
                </c:pt>
                <c:pt idx="1471">
                  <c:v>8.41146651114799E-2</c:v>
                </c:pt>
                <c:pt idx="1472">
                  <c:v>1.8027005936564599E-2</c:v>
                </c:pt>
                <c:pt idx="1473">
                  <c:v>8.8007311376637407E-3</c:v>
                </c:pt>
                <c:pt idx="1474">
                  <c:v>0</c:v>
                </c:pt>
                <c:pt idx="1475">
                  <c:v>0</c:v>
                </c:pt>
                <c:pt idx="1476">
                  <c:v>7.6653271701005707E-2</c:v>
                </c:pt>
                <c:pt idx="1477">
                  <c:v>2.4085305773904601E-2</c:v>
                </c:pt>
                <c:pt idx="1478">
                  <c:v>3.2569788565101898E-2</c:v>
                </c:pt>
                <c:pt idx="1479">
                  <c:v>3.4870601195817301E-2</c:v>
                </c:pt>
                <c:pt idx="1480">
                  <c:v>1.6824971387766601E-2</c:v>
                </c:pt>
                <c:pt idx="1481">
                  <c:v>0.10272105991362999</c:v>
                </c:pt>
                <c:pt idx="1482">
                  <c:v>0</c:v>
                </c:pt>
                <c:pt idx="1483">
                  <c:v>2.70002245813072E-2</c:v>
                </c:pt>
                <c:pt idx="1484">
                  <c:v>2.54045851843205E-2</c:v>
                </c:pt>
                <c:pt idx="1485">
                  <c:v>7.6735983342457806E-2</c:v>
                </c:pt>
                <c:pt idx="1486">
                  <c:v>0.15591688675342799</c:v>
                </c:pt>
                <c:pt idx="1487">
                  <c:v>3.1797273518529998E-2</c:v>
                </c:pt>
                <c:pt idx="1488">
                  <c:v>2.7408721743771701E-2</c:v>
                </c:pt>
                <c:pt idx="1489">
                  <c:v>3.6332808526098999E-2</c:v>
                </c:pt>
                <c:pt idx="1490">
                  <c:v>4.21504772036169E-3</c:v>
                </c:pt>
                <c:pt idx="1491">
                  <c:v>3.5826028804127101E-2</c:v>
                </c:pt>
                <c:pt idx="1492">
                  <c:v>2.74051466471084E-2</c:v>
                </c:pt>
                <c:pt idx="1493">
                  <c:v>0</c:v>
                </c:pt>
                <c:pt idx="1494">
                  <c:v>5.1253293777850104E-3</c:v>
                </c:pt>
                <c:pt idx="1495">
                  <c:v>1.6586727853262699E-2</c:v>
                </c:pt>
                <c:pt idx="1496">
                  <c:v>1.9075787194151501E-2</c:v>
                </c:pt>
                <c:pt idx="1497">
                  <c:v>1.30725057192212E-2</c:v>
                </c:pt>
                <c:pt idx="1498">
                  <c:v>9.3364178091428704E-2</c:v>
                </c:pt>
                <c:pt idx="1499">
                  <c:v>6.0966316110349E-2</c:v>
                </c:pt>
                <c:pt idx="1500">
                  <c:v>9.1330873488474004E-2</c:v>
                </c:pt>
                <c:pt idx="1501">
                  <c:v>0</c:v>
                </c:pt>
                <c:pt idx="1502">
                  <c:v>0.24335232668566001</c:v>
                </c:pt>
                <c:pt idx="1503">
                  <c:v>9.5797335414855606E-2</c:v>
                </c:pt>
                <c:pt idx="1504">
                  <c:v>1.73136188926209E-2</c:v>
                </c:pt>
                <c:pt idx="1505">
                  <c:v>4.49731611780066E-2</c:v>
                </c:pt>
                <c:pt idx="1506">
                  <c:v>0</c:v>
                </c:pt>
                <c:pt idx="1507">
                  <c:v>2.84240873837657E-2</c:v>
                </c:pt>
                <c:pt idx="1508">
                  <c:v>4.3041992844268601E-2</c:v>
                </c:pt>
                <c:pt idx="1509">
                  <c:v>6.8877902438277697E-2</c:v>
                </c:pt>
                <c:pt idx="1510">
                  <c:v>0.187025131502045</c:v>
                </c:pt>
                <c:pt idx="1511">
                  <c:v>7.5142771265404203E-3</c:v>
                </c:pt>
                <c:pt idx="1512">
                  <c:v>3.0584157406463398E-2</c:v>
                </c:pt>
                <c:pt idx="1513">
                  <c:v>5.8645930624036099E-2</c:v>
                </c:pt>
                <c:pt idx="1514">
                  <c:v>5.3861282714608598E-2</c:v>
                </c:pt>
                <c:pt idx="1515">
                  <c:v>0.19400352733685999</c:v>
                </c:pt>
                <c:pt idx="1516">
                  <c:v>5.9733912571273397E-2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4.5145847069255E-2</c:v>
                </c:pt>
                <c:pt idx="1523">
                  <c:v>0</c:v>
                </c:pt>
                <c:pt idx="1524">
                  <c:v>4.9137484035537603E-2</c:v>
                </c:pt>
                <c:pt idx="1525">
                  <c:v>4.0024115796353198E-2</c:v>
                </c:pt>
                <c:pt idx="1526">
                  <c:v>0</c:v>
                </c:pt>
                <c:pt idx="1527">
                  <c:v>0</c:v>
                </c:pt>
                <c:pt idx="1528">
                  <c:v>8.2733703737438102E-2</c:v>
                </c:pt>
                <c:pt idx="1529">
                  <c:v>1.13970504433452E-2</c:v>
                </c:pt>
                <c:pt idx="1530">
                  <c:v>5.8840238607312398E-2</c:v>
                </c:pt>
                <c:pt idx="1531">
                  <c:v>7.3615115637077396E-3</c:v>
                </c:pt>
                <c:pt idx="1532">
                  <c:v>3.3947623666343303E-2</c:v>
                </c:pt>
                <c:pt idx="1533">
                  <c:v>4.31096421899698E-2</c:v>
                </c:pt>
                <c:pt idx="1534">
                  <c:v>0</c:v>
                </c:pt>
                <c:pt idx="1535">
                  <c:v>4.5622750544938397E-2</c:v>
                </c:pt>
                <c:pt idx="1536">
                  <c:v>3.1665851524027497E-2</c:v>
                </c:pt>
                <c:pt idx="1537">
                  <c:v>1.55448468832582E-2</c:v>
                </c:pt>
                <c:pt idx="1538">
                  <c:v>0.17252533965926201</c:v>
                </c:pt>
                <c:pt idx="1539">
                  <c:v>2.2100668545223402E-2</c:v>
                </c:pt>
                <c:pt idx="1540">
                  <c:v>0</c:v>
                </c:pt>
                <c:pt idx="1541">
                  <c:v>6.2410285215003403E-3</c:v>
                </c:pt>
                <c:pt idx="1542">
                  <c:v>0.21397778407124199</c:v>
                </c:pt>
                <c:pt idx="1543">
                  <c:v>0.25939677534204703</c:v>
                </c:pt>
                <c:pt idx="1544">
                  <c:v>3.8398804381683298E-2</c:v>
                </c:pt>
                <c:pt idx="1545">
                  <c:v>5.5336260006640298E-2</c:v>
                </c:pt>
                <c:pt idx="1546">
                  <c:v>2.6306830491163901E-2</c:v>
                </c:pt>
                <c:pt idx="1547">
                  <c:v>4.4389573998806997E-2</c:v>
                </c:pt>
                <c:pt idx="1548">
                  <c:v>2.5225696576245599E-2</c:v>
                </c:pt>
                <c:pt idx="1549">
                  <c:v>1.4093865141844601E-2</c:v>
                </c:pt>
                <c:pt idx="1550">
                  <c:v>1.7762368984103001E-2</c:v>
                </c:pt>
                <c:pt idx="1551">
                  <c:v>5.7859716487389197E-2</c:v>
                </c:pt>
                <c:pt idx="1552">
                  <c:v>4.4054102186770597E-2</c:v>
                </c:pt>
                <c:pt idx="1553">
                  <c:v>2.74845614065224E-2</c:v>
                </c:pt>
                <c:pt idx="1554">
                  <c:v>2.96976818715949E-2</c:v>
                </c:pt>
                <c:pt idx="1555">
                  <c:v>0.108725445408862</c:v>
                </c:pt>
                <c:pt idx="1556">
                  <c:v>1.88708331339935E-2</c:v>
                </c:pt>
                <c:pt idx="1557">
                  <c:v>6.6765224855739394E-2</c:v>
                </c:pt>
                <c:pt idx="1558">
                  <c:v>8.2978599819106599E-3</c:v>
                </c:pt>
                <c:pt idx="1559">
                  <c:v>1.6399088210695401E-3</c:v>
                </c:pt>
                <c:pt idx="1560">
                  <c:v>1.5089328826653699E-2</c:v>
                </c:pt>
                <c:pt idx="1561">
                  <c:v>4.7229212328426098E-2</c:v>
                </c:pt>
                <c:pt idx="1562">
                  <c:v>0</c:v>
                </c:pt>
                <c:pt idx="1563">
                  <c:v>5.30292146605707E-2</c:v>
                </c:pt>
                <c:pt idx="1564">
                  <c:v>8.0584672795234302E-3</c:v>
                </c:pt>
                <c:pt idx="1565">
                  <c:v>3.7658366882156201E-2</c:v>
                </c:pt>
                <c:pt idx="1566">
                  <c:v>2.53413299307781E-2</c:v>
                </c:pt>
                <c:pt idx="1567">
                  <c:v>3.2936161968420002E-2</c:v>
                </c:pt>
                <c:pt idx="1568">
                  <c:v>3.4736476458142498E-2</c:v>
                </c:pt>
                <c:pt idx="1569">
                  <c:v>0</c:v>
                </c:pt>
                <c:pt idx="1570">
                  <c:v>2.28336568101381E-2</c:v>
                </c:pt>
                <c:pt idx="1571">
                  <c:v>1.32448981671098E-2</c:v>
                </c:pt>
                <c:pt idx="1572">
                  <c:v>3.3842189930112801E-2</c:v>
                </c:pt>
                <c:pt idx="1573">
                  <c:v>0</c:v>
                </c:pt>
                <c:pt idx="1574">
                  <c:v>2.01413925758826E-2</c:v>
                </c:pt>
                <c:pt idx="1575">
                  <c:v>9.5906701960333E-4</c:v>
                </c:pt>
                <c:pt idx="1576">
                  <c:v>2.54840586133348E-2</c:v>
                </c:pt>
                <c:pt idx="1577">
                  <c:v>8.7812543328557494E-2</c:v>
                </c:pt>
                <c:pt idx="1578">
                  <c:v>0</c:v>
                </c:pt>
                <c:pt idx="1579">
                  <c:v>6.6395280492848902E-2</c:v>
                </c:pt>
                <c:pt idx="1580">
                  <c:v>2.1357181842474701E-2</c:v>
                </c:pt>
                <c:pt idx="1581">
                  <c:v>0</c:v>
                </c:pt>
                <c:pt idx="1582">
                  <c:v>3.9831116067872204E-3</c:v>
                </c:pt>
                <c:pt idx="1583">
                  <c:v>0.180339191159542</c:v>
                </c:pt>
                <c:pt idx="1584">
                  <c:v>9.4058208594232806E-2</c:v>
                </c:pt>
                <c:pt idx="1585">
                  <c:v>0</c:v>
                </c:pt>
                <c:pt idx="1586">
                  <c:v>0</c:v>
                </c:pt>
                <c:pt idx="1587">
                  <c:v>5.5572021339656101E-2</c:v>
                </c:pt>
                <c:pt idx="1588">
                  <c:v>0</c:v>
                </c:pt>
                <c:pt idx="1589">
                  <c:v>0.101024982636331</c:v>
                </c:pt>
                <c:pt idx="1590">
                  <c:v>9.8405825624876993E-3</c:v>
                </c:pt>
                <c:pt idx="1591">
                  <c:v>0</c:v>
                </c:pt>
                <c:pt idx="1592">
                  <c:v>0.469089596952176</c:v>
                </c:pt>
                <c:pt idx="1593">
                  <c:v>9.0759339815762494E-2</c:v>
                </c:pt>
                <c:pt idx="1594">
                  <c:v>2.58189084214543E-2</c:v>
                </c:pt>
                <c:pt idx="1595">
                  <c:v>2.7041644131963201E-2</c:v>
                </c:pt>
                <c:pt idx="1596">
                  <c:v>3.06286218345319E-2</c:v>
                </c:pt>
                <c:pt idx="1597">
                  <c:v>0</c:v>
                </c:pt>
                <c:pt idx="1598">
                  <c:v>2.7722252214132499E-2</c:v>
                </c:pt>
                <c:pt idx="1599">
                  <c:v>0.134234000173205</c:v>
                </c:pt>
                <c:pt idx="1600">
                  <c:v>0</c:v>
                </c:pt>
                <c:pt idx="1601">
                  <c:v>6.2519991857861501E-2</c:v>
                </c:pt>
                <c:pt idx="1602">
                  <c:v>0</c:v>
                </c:pt>
                <c:pt idx="1603">
                  <c:v>1.37400384721077E-2</c:v>
                </c:pt>
                <c:pt idx="1604">
                  <c:v>0</c:v>
                </c:pt>
                <c:pt idx="1605">
                  <c:v>0</c:v>
                </c:pt>
                <c:pt idx="1606">
                  <c:v>2.9816714899587801E-2</c:v>
                </c:pt>
                <c:pt idx="1607">
                  <c:v>8.0621940685286497E-2</c:v>
                </c:pt>
                <c:pt idx="1608">
                  <c:v>0.232935695630691</c:v>
                </c:pt>
                <c:pt idx="1609">
                  <c:v>0</c:v>
                </c:pt>
                <c:pt idx="1610">
                  <c:v>0</c:v>
                </c:pt>
                <c:pt idx="1611">
                  <c:v>2.2552999548939998E-2</c:v>
                </c:pt>
                <c:pt idx="1612">
                  <c:v>0</c:v>
                </c:pt>
                <c:pt idx="1613">
                  <c:v>4.2286158894470599E-2</c:v>
                </c:pt>
                <c:pt idx="1614">
                  <c:v>4.2427821789571503E-2</c:v>
                </c:pt>
                <c:pt idx="1615">
                  <c:v>0.122555744571878</c:v>
                </c:pt>
                <c:pt idx="1616">
                  <c:v>9.1310177657249497E-2</c:v>
                </c:pt>
                <c:pt idx="1617">
                  <c:v>1.58757878359713E-3</c:v>
                </c:pt>
                <c:pt idx="1618">
                  <c:v>5.4308557611934601E-2</c:v>
                </c:pt>
                <c:pt idx="1619">
                  <c:v>0</c:v>
                </c:pt>
                <c:pt idx="1620">
                  <c:v>1.15593572997341E-2</c:v>
                </c:pt>
                <c:pt idx="1621">
                  <c:v>3.9423390068733799E-2</c:v>
                </c:pt>
                <c:pt idx="1622">
                  <c:v>0</c:v>
                </c:pt>
                <c:pt idx="1623">
                  <c:v>6.5648720729169704E-2</c:v>
                </c:pt>
                <c:pt idx="1624">
                  <c:v>4.5412401369940701E-2</c:v>
                </c:pt>
                <c:pt idx="1625">
                  <c:v>6.0811878060337998E-2</c:v>
                </c:pt>
                <c:pt idx="1626">
                  <c:v>3.3570001846349999E-2</c:v>
                </c:pt>
                <c:pt idx="1627">
                  <c:v>0.10188900410261</c:v>
                </c:pt>
                <c:pt idx="1628">
                  <c:v>0.16882849495573399</c:v>
                </c:pt>
                <c:pt idx="1629">
                  <c:v>0.10799760862438</c:v>
                </c:pt>
                <c:pt idx="1630">
                  <c:v>2.2687515299146799E-2</c:v>
                </c:pt>
                <c:pt idx="1631">
                  <c:v>2.1830353894292501E-2</c:v>
                </c:pt>
                <c:pt idx="1632">
                  <c:v>1.4273558233372599E-2</c:v>
                </c:pt>
                <c:pt idx="1633">
                  <c:v>0</c:v>
                </c:pt>
                <c:pt idx="1634">
                  <c:v>8.7336244541484698E-2</c:v>
                </c:pt>
                <c:pt idx="1635">
                  <c:v>8.5700083986082295E-2</c:v>
                </c:pt>
                <c:pt idx="1636">
                  <c:v>1.62941980121078E-2</c:v>
                </c:pt>
                <c:pt idx="1637">
                  <c:v>2.8880545620154099E-2</c:v>
                </c:pt>
                <c:pt idx="1638">
                  <c:v>0</c:v>
                </c:pt>
                <c:pt idx="1639">
                  <c:v>0</c:v>
                </c:pt>
                <c:pt idx="1640">
                  <c:v>0.404083368779242</c:v>
                </c:pt>
                <c:pt idx="1641">
                  <c:v>7.1063300697586596E-2</c:v>
                </c:pt>
                <c:pt idx="1642">
                  <c:v>0.13103583830177501</c:v>
                </c:pt>
                <c:pt idx="1643">
                  <c:v>1.45586897179253E-2</c:v>
                </c:pt>
                <c:pt idx="1644">
                  <c:v>1.2893521005694601E-2</c:v>
                </c:pt>
                <c:pt idx="1645">
                  <c:v>1.6951846161996E-2</c:v>
                </c:pt>
                <c:pt idx="1646">
                  <c:v>5.0362703876542E-2</c:v>
                </c:pt>
                <c:pt idx="1647">
                  <c:v>6.3021136319565602E-2</c:v>
                </c:pt>
                <c:pt idx="1648">
                  <c:v>0.22771930769023699</c:v>
                </c:pt>
                <c:pt idx="1649">
                  <c:v>2.1458153025241899E-2</c:v>
                </c:pt>
                <c:pt idx="1650">
                  <c:v>0.79118833385044895</c:v>
                </c:pt>
                <c:pt idx="1651">
                  <c:v>0.28815555388508801</c:v>
                </c:pt>
                <c:pt idx="1652">
                  <c:v>7.4523581390397095E-2</c:v>
                </c:pt>
                <c:pt idx="1653">
                  <c:v>6.6815144766146903E-2</c:v>
                </c:pt>
                <c:pt idx="1654">
                  <c:v>6.1230737830390798E-2</c:v>
                </c:pt>
                <c:pt idx="1655">
                  <c:v>2.05538110191264E-2</c:v>
                </c:pt>
                <c:pt idx="1656">
                  <c:v>3.9362330249950797E-2</c:v>
                </c:pt>
                <c:pt idx="1657">
                  <c:v>9.11717676101775E-3</c:v>
                </c:pt>
                <c:pt idx="1658">
                  <c:v>0</c:v>
                </c:pt>
                <c:pt idx="1659">
                  <c:v>8.4710498157175101E-2</c:v>
                </c:pt>
                <c:pt idx="1660">
                  <c:v>9.2493851879257405E-2</c:v>
                </c:pt>
                <c:pt idx="1661">
                  <c:v>7.9311289601568906E-3</c:v>
                </c:pt>
                <c:pt idx="1662">
                  <c:v>7.49613948816359E-3</c:v>
                </c:pt>
                <c:pt idx="1663">
                  <c:v>1.7264922386326102E-2</c:v>
                </c:pt>
                <c:pt idx="1664">
                  <c:v>2.2402060989610999E-2</c:v>
                </c:pt>
                <c:pt idx="1665">
                  <c:v>2.4748391354561899E-2</c:v>
                </c:pt>
                <c:pt idx="1666">
                  <c:v>3.2290702430413501E-2</c:v>
                </c:pt>
                <c:pt idx="1667">
                  <c:v>6.4589717866615298E-2</c:v>
                </c:pt>
                <c:pt idx="1668">
                  <c:v>0</c:v>
                </c:pt>
                <c:pt idx="1669">
                  <c:v>5.14185469723549E-2</c:v>
                </c:pt>
                <c:pt idx="1670">
                  <c:v>1.0569172939240999E-2</c:v>
                </c:pt>
                <c:pt idx="1671">
                  <c:v>2.24678709445492E-2</c:v>
                </c:pt>
                <c:pt idx="1672">
                  <c:v>4.5164313983111902E-2</c:v>
                </c:pt>
                <c:pt idx="1673">
                  <c:v>0</c:v>
                </c:pt>
                <c:pt idx="1674">
                  <c:v>0</c:v>
                </c:pt>
                <c:pt idx="1675">
                  <c:v>3.9814200398142E-2</c:v>
                </c:pt>
                <c:pt idx="1676">
                  <c:v>1.12497689779584E-2</c:v>
                </c:pt>
                <c:pt idx="1677">
                  <c:v>9.4356056207176797E-2</c:v>
                </c:pt>
                <c:pt idx="1678">
                  <c:v>7.7189801144369394E-2</c:v>
                </c:pt>
                <c:pt idx="1679">
                  <c:v>0</c:v>
                </c:pt>
                <c:pt idx="1680">
                  <c:v>2.84107051537019E-2</c:v>
                </c:pt>
                <c:pt idx="1681">
                  <c:v>0.12689205111936899</c:v>
                </c:pt>
                <c:pt idx="1682">
                  <c:v>5.8806233460746801E-2</c:v>
                </c:pt>
                <c:pt idx="1683">
                  <c:v>5.6316254416961101E-2</c:v>
                </c:pt>
                <c:pt idx="1684">
                  <c:v>4.7946683288183503E-3</c:v>
                </c:pt>
                <c:pt idx="1685">
                  <c:v>6.87748054962532E-2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3.6744442403086497E-2</c:v>
                </c:pt>
                <c:pt idx="1692">
                  <c:v>0</c:v>
                </c:pt>
                <c:pt idx="1693">
                  <c:v>4.5136538027533202E-2</c:v>
                </c:pt>
                <c:pt idx="1694">
                  <c:v>9.3843214800415506E-2</c:v>
                </c:pt>
                <c:pt idx="1695">
                  <c:v>8.5275724843661097E-2</c:v>
                </c:pt>
                <c:pt idx="1696">
                  <c:v>0</c:v>
                </c:pt>
                <c:pt idx="1697">
                  <c:v>0.13052179714012199</c:v>
                </c:pt>
                <c:pt idx="1698">
                  <c:v>8.5326928546597902E-2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3.6299470632719898E-2</c:v>
                </c:pt>
                <c:pt idx="1703">
                  <c:v>3.3792605563491701E-2</c:v>
                </c:pt>
                <c:pt idx="1704">
                  <c:v>4.5780558522813902E-2</c:v>
                </c:pt>
                <c:pt idx="1705">
                  <c:v>0</c:v>
                </c:pt>
                <c:pt idx="1706">
                  <c:v>4.5393676660841096E-3</c:v>
                </c:pt>
                <c:pt idx="1707">
                  <c:v>5.9683436909521999E-2</c:v>
                </c:pt>
                <c:pt idx="1708">
                  <c:v>3.2019353920591999E-2</c:v>
                </c:pt>
                <c:pt idx="1709">
                  <c:v>9.1895341416719803E-2</c:v>
                </c:pt>
                <c:pt idx="1710">
                  <c:v>7.0497521571507196E-2</c:v>
                </c:pt>
                <c:pt idx="1711">
                  <c:v>3.8290931513933903E-2</c:v>
                </c:pt>
                <c:pt idx="1712">
                  <c:v>2.62818368614708E-2</c:v>
                </c:pt>
                <c:pt idx="1713">
                  <c:v>0</c:v>
                </c:pt>
                <c:pt idx="1714">
                  <c:v>0</c:v>
                </c:pt>
                <c:pt idx="1715">
                  <c:v>1.6476403436507001E-2</c:v>
                </c:pt>
                <c:pt idx="1716">
                  <c:v>2.2165550444502701E-2</c:v>
                </c:pt>
                <c:pt idx="1717">
                  <c:v>0</c:v>
                </c:pt>
                <c:pt idx="1718">
                  <c:v>2.33839118686343E-2</c:v>
                </c:pt>
                <c:pt idx="1719">
                  <c:v>3.1746703633939298E-2</c:v>
                </c:pt>
                <c:pt idx="1720">
                  <c:v>0.113444491346559</c:v>
                </c:pt>
                <c:pt idx="1721">
                  <c:v>2.0644233266517001E-2</c:v>
                </c:pt>
                <c:pt idx="1722">
                  <c:v>0</c:v>
                </c:pt>
                <c:pt idx="1723">
                  <c:v>4.2366072080758398E-2</c:v>
                </c:pt>
                <c:pt idx="1724">
                  <c:v>3.7677200583996602E-2</c:v>
                </c:pt>
                <c:pt idx="1725">
                  <c:v>9.5470107979984106E-2</c:v>
                </c:pt>
                <c:pt idx="1726">
                  <c:v>0</c:v>
                </c:pt>
                <c:pt idx="1727">
                  <c:v>2.2516354784725301E-2</c:v>
                </c:pt>
                <c:pt idx="1728">
                  <c:v>0</c:v>
                </c:pt>
                <c:pt idx="1729">
                  <c:v>3.8711358433678802E-2</c:v>
                </c:pt>
                <c:pt idx="1730">
                  <c:v>0</c:v>
                </c:pt>
                <c:pt idx="1731">
                  <c:v>1.26374320738026E-2</c:v>
                </c:pt>
                <c:pt idx="1732">
                  <c:v>0</c:v>
                </c:pt>
                <c:pt idx="1733">
                  <c:v>3.5855145213338102E-2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5.1103843008994199E-3</c:v>
                </c:pt>
                <c:pt idx="1738">
                  <c:v>7.3356359079377695E-2</c:v>
                </c:pt>
                <c:pt idx="1739">
                  <c:v>7.39568387888828E-3</c:v>
                </c:pt>
                <c:pt idx="1740">
                  <c:v>0</c:v>
                </c:pt>
                <c:pt idx="1741">
                  <c:v>6.1064440431638301E-3</c:v>
                </c:pt>
                <c:pt idx="1742">
                  <c:v>0</c:v>
                </c:pt>
                <c:pt idx="1743">
                  <c:v>1.8849919298783002E-2</c:v>
                </c:pt>
                <c:pt idx="1744">
                  <c:v>4.40645104432889E-3</c:v>
                </c:pt>
                <c:pt idx="1745">
                  <c:v>4.4065756632060797E-2</c:v>
                </c:pt>
                <c:pt idx="1746">
                  <c:v>2.04691812327506E-2</c:v>
                </c:pt>
                <c:pt idx="1747">
                  <c:v>1.8375175138388E-2</c:v>
                </c:pt>
                <c:pt idx="1748">
                  <c:v>1.9741218376499298E-2</c:v>
                </c:pt>
                <c:pt idx="1749">
                  <c:v>6.0957025297165499E-3</c:v>
                </c:pt>
                <c:pt idx="1750">
                  <c:v>5.1269489526782602E-3</c:v>
                </c:pt>
                <c:pt idx="1751">
                  <c:v>0</c:v>
                </c:pt>
                <c:pt idx="1752">
                  <c:v>0.33752384679352299</c:v>
                </c:pt>
                <c:pt idx="1753">
                  <c:v>2.0218747593006198E-2</c:v>
                </c:pt>
                <c:pt idx="1754">
                  <c:v>0</c:v>
                </c:pt>
                <c:pt idx="1755">
                  <c:v>3.9041896835541601E-2</c:v>
                </c:pt>
                <c:pt idx="1756">
                  <c:v>0</c:v>
                </c:pt>
                <c:pt idx="1757">
                  <c:v>0</c:v>
                </c:pt>
                <c:pt idx="1758">
                  <c:v>1.6280773569327001E-2</c:v>
                </c:pt>
                <c:pt idx="1759">
                  <c:v>0</c:v>
                </c:pt>
                <c:pt idx="1760">
                  <c:v>1.7081086357092299E-2</c:v>
                </c:pt>
                <c:pt idx="1761">
                  <c:v>4.1979325182347697E-2</c:v>
                </c:pt>
                <c:pt idx="1762">
                  <c:v>0</c:v>
                </c:pt>
                <c:pt idx="1763">
                  <c:v>1.7604394056756499E-3</c:v>
                </c:pt>
                <c:pt idx="1764">
                  <c:v>0.26150257968760998</c:v>
                </c:pt>
                <c:pt idx="1765">
                  <c:v>0</c:v>
                </c:pt>
                <c:pt idx="1766">
                  <c:v>0</c:v>
                </c:pt>
                <c:pt idx="1767">
                  <c:v>2.6380583890256701E-2</c:v>
                </c:pt>
                <c:pt idx="1768">
                  <c:v>2.8714885796796999E-2</c:v>
                </c:pt>
                <c:pt idx="1769">
                  <c:v>3.4977264777894299E-2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2.18805535246369E-2</c:v>
                </c:pt>
                <c:pt idx="1775">
                  <c:v>3.2325277258520899E-2</c:v>
                </c:pt>
                <c:pt idx="1776">
                  <c:v>9.2724539793468293E-3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1.9353328772548799E-2</c:v>
                </c:pt>
                <c:pt idx="1782">
                  <c:v>5.0691696373090803E-2</c:v>
                </c:pt>
                <c:pt idx="1783">
                  <c:v>0</c:v>
                </c:pt>
                <c:pt idx="1784">
                  <c:v>2.68312315535283E-2</c:v>
                </c:pt>
                <c:pt idx="1785">
                  <c:v>2.85895315952958E-2</c:v>
                </c:pt>
                <c:pt idx="1786">
                  <c:v>1.7889887740954399E-2</c:v>
                </c:pt>
                <c:pt idx="1787">
                  <c:v>9.9273498488335304E-2</c:v>
                </c:pt>
                <c:pt idx="1788">
                  <c:v>0</c:v>
                </c:pt>
                <c:pt idx="1789">
                  <c:v>8.6661370694013098E-2</c:v>
                </c:pt>
                <c:pt idx="1790">
                  <c:v>8.1580077286388997E-2</c:v>
                </c:pt>
                <c:pt idx="1791">
                  <c:v>0</c:v>
                </c:pt>
                <c:pt idx="1792">
                  <c:v>2.4703002537671999E-2</c:v>
                </c:pt>
                <c:pt idx="1793">
                  <c:v>7.7939681463910504E-2</c:v>
                </c:pt>
                <c:pt idx="1794">
                  <c:v>9.2613316251321607E-3</c:v>
                </c:pt>
                <c:pt idx="1795">
                  <c:v>1.6484648670925198E-2</c:v>
                </c:pt>
                <c:pt idx="1796">
                  <c:v>0.27140696542150899</c:v>
                </c:pt>
                <c:pt idx="1797">
                  <c:v>0.172745996943724</c:v>
                </c:pt>
                <c:pt idx="1798">
                  <c:v>7.1371285198184004E-2</c:v>
                </c:pt>
                <c:pt idx="1799">
                  <c:v>0</c:v>
                </c:pt>
                <c:pt idx="1800">
                  <c:v>0.50568697173771704</c:v>
                </c:pt>
                <c:pt idx="1801">
                  <c:v>0</c:v>
                </c:pt>
                <c:pt idx="1802">
                  <c:v>0.19750732139208599</c:v>
                </c:pt>
                <c:pt idx="1803">
                  <c:v>3.2425878670820897E-2</c:v>
                </c:pt>
                <c:pt idx="1804">
                  <c:v>8.2056892778993404E-2</c:v>
                </c:pt>
                <c:pt idx="1805">
                  <c:v>0.103782009509328</c:v>
                </c:pt>
                <c:pt idx="1806">
                  <c:v>0</c:v>
                </c:pt>
                <c:pt idx="1807">
                  <c:v>2.5543765304652601</c:v>
                </c:pt>
                <c:pt idx="1808">
                  <c:v>3.6271309394269101E-3</c:v>
                </c:pt>
                <c:pt idx="1809">
                  <c:v>1.1120378092855101E-2</c:v>
                </c:pt>
                <c:pt idx="1810">
                  <c:v>1.5582391897156199E-2</c:v>
                </c:pt>
                <c:pt idx="1811">
                  <c:v>4.3709477671741798E-2</c:v>
                </c:pt>
                <c:pt idx="1812">
                  <c:v>0.143055985153108</c:v>
                </c:pt>
                <c:pt idx="1813">
                  <c:v>0</c:v>
                </c:pt>
                <c:pt idx="1814">
                  <c:v>0.17230434388319499</c:v>
                </c:pt>
                <c:pt idx="1815">
                  <c:v>0</c:v>
                </c:pt>
                <c:pt idx="1816">
                  <c:v>2.5987525987525899E-2</c:v>
                </c:pt>
                <c:pt idx="1817">
                  <c:v>6.4942093300140696E-2</c:v>
                </c:pt>
                <c:pt idx="1818">
                  <c:v>0</c:v>
                </c:pt>
                <c:pt idx="1819">
                  <c:v>0.114262804450235</c:v>
                </c:pt>
                <c:pt idx="1820">
                  <c:v>5.1963048498845199E-2</c:v>
                </c:pt>
                <c:pt idx="1821">
                  <c:v>6.4200482610524398E-2</c:v>
                </c:pt>
                <c:pt idx="1822">
                  <c:v>0</c:v>
                </c:pt>
                <c:pt idx="1823">
                  <c:v>0</c:v>
                </c:pt>
                <c:pt idx="1824">
                  <c:v>0.80735387499622002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.22481245265498601</c:v>
                </c:pt>
                <c:pt idx="1829">
                  <c:v>0</c:v>
                </c:pt>
                <c:pt idx="1830">
                  <c:v>3.8605070132544002E-2</c:v>
                </c:pt>
                <c:pt idx="1831">
                  <c:v>0</c:v>
                </c:pt>
                <c:pt idx="1832">
                  <c:v>0.48525214081826801</c:v>
                </c:pt>
                <c:pt idx="1833">
                  <c:v>0</c:v>
                </c:pt>
                <c:pt idx="1834">
                  <c:v>7.5323853338180494E-2</c:v>
                </c:pt>
                <c:pt idx="1835">
                  <c:v>3.05172676872997E-2</c:v>
                </c:pt>
                <c:pt idx="1836">
                  <c:v>7.7207186528389204E-2</c:v>
                </c:pt>
                <c:pt idx="1837">
                  <c:v>0.65579913809256096</c:v>
                </c:pt>
                <c:pt idx="1838">
                  <c:v>9.7299927025054703E-2</c:v>
                </c:pt>
                <c:pt idx="1839">
                  <c:v>7.6294823208634996E-2</c:v>
                </c:pt>
                <c:pt idx="1840">
                  <c:v>4.4799856640458699E-2</c:v>
                </c:pt>
                <c:pt idx="1841">
                  <c:v>1.5701462852955799E-2</c:v>
                </c:pt>
                <c:pt idx="1842">
                  <c:v>2.23616720940308E-2</c:v>
                </c:pt>
                <c:pt idx="1843">
                  <c:v>3.5877657188985501E-2</c:v>
                </c:pt>
                <c:pt idx="1844">
                  <c:v>1.11148160497943E-2</c:v>
                </c:pt>
                <c:pt idx="1845">
                  <c:v>3.5428886352005598E-2</c:v>
                </c:pt>
                <c:pt idx="1846">
                  <c:v>7.2561919504643899E-2</c:v>
                </c:pt>
                <c:pt idx="1847">
                  <c:v>2.9127736326768301E-2</c:v>
                </c:pt>
                <c:pt idx="1848">
                  <c:v>0</c:v>
                </c:pt>
                <c:pt idx="1849">
                  <c:v>5.2555511759295702E-2</c:v>
                </c:pt>
                <c:pt idx="1850">
                  <c:v>7.5418014267500499E-2</c:v>
                </c:pt>
                <c:pt idx="1851">
                  <c:v>4.72502953143457E-2</c:v>
                </c:pt>
                <c:pt idx="1852">
                  <c:v>5.7812379557542499E-3</c:v>
                </c:pt>
                <c:pt idx="1853">
                  <c:v>0</c:v>
                </c:pt>
                <c:pt idx="1854">
                  <c:v>0</c:v>
                </c:pt>
                <c:pt idx="1855">
                  <c:v>2.8421202216853701E-2</c:v>
                </c:pt>
                <c:pt idx="1856">
                  <c:v>0.26824703680598799</c:v>
                </c:pt>
                <c:pt idx="1857">
                  <c:v>0.313303984906523</c:v>
                </c:pt>
                <c:pt idx="1858">
                  <c:v>0.26989596599209498</c:v>
                </c:pt>
                <c:pt idx="1859">
                  <c:v>0.199150292087095</c:v>
                </c:pt>
                <c:pt idx="1860">
                  <c:v>0.24977339107664401</c:v>
                </c:pt>
                <c:pt idx="1861">
                  <c:v>0.14775038129130599</c:v>
                </c:pt>
                <c:pt idx="1862">
                  <c:v>6.5622949282834894E-2</c:v>
                </c:pt>
                <c:pt idx="1863">
                  <c:v>2.23573600429261E-2</c:v>
                </c:pt>
                <c:pt idx="1864">
                  <c:v>0.103622089653597</c:v>
                </c:pt>
                <c:pt idx="1865">
                  <c:v>8.84749708963911E-2</c:v>
                </c:pt>
                <c:pt idx="1866">
                  <c:v>3.06453025129148E-2</c:v>
                </c:pt>
                <c:pt idx="1867">
                  <c:v>0.30154184604297402</c:v>
                </c:pt>
                <c:pt idx="1868">
                  <c:v>0.39004707464694</c:v>
                </c:pt>
                <c:pt idx="1869">
                  <c:v>5.9479200123716703E-3</c:v>
                </c:pt>
                <c:pt idx="1870">
                  <c:v>0.13344251357171</c:v>
                </c:pt>
                <c:pt idx="1871">
                  <c:v>0.24592461827558501</c:v>
                </c:pt>
                <c:pt idx="1872">
                  <c:v>0.194923422940987</c:v>
                </c:pt>
                <c:pt idx="1873">
                  <c:v>9.6777961322187106E-2</c:v>
                </c:pt>
                <c:pt idx="1874">
                  <c:v>6.8911202992715095E-2</c:v>
                </c:pt>
                <c:pt idx="1875">
                  <c:v>0.78370241970801802</c:v>
                </c:pt>
                <c:pt idx="1876">
                  <c:v>0.124921923797626</c:v>
                </c:pt>
                <c:pt idx="1877">
                  <c:v>0.62747930140723396</c:v>
                </c:pt>
                <c:pt idx="1878">
                  <c:v>0.316044348158531</c:v>
                </c:pt>
                <c:pt idx="1879">
                  <c:v>0.41092673763306198</c:v>
                </c:pt>
                <c:pt idx="1880">
                  <c:v>0.163223734036718</c:v>
                </c:pt>
                <c:pt idx="1881">
                  <c:v>1.1491575432875201</c:v>
                </c:pt>
                <c:pt idx="1882">
                  <c:v>0.71325564173519895</c:v>
                </c:pt>
                <c:pt idx="1883">
                  <c:v>0.41287884159918298</c:v>
                </c:pt>
                <c:pt idx="1884">
                  <c:v>0.264143929092029</c:v>
                </c:pt>
                <c:pt idx="1885">
                  <c:v>0</c:v>
                </c:pt>
                <c:pt idx="1886">
                  <c:v>2.4301830358594199E-2</c:v>
                </c:pt>
                <c:pt idx="1887">
                  <c:v>0</c:v>
                </c:pt>
                <c:pt idx="1888">
                  <c:v>1.95029697703968E-2</c:v>
                </c:pt>
                <c:pt idx="1889">
                  <c:v>0</c:v>
                </c:pt>
                <c:pt idx="1890">
                  <c:v>3.8638290062473199E-2</c:v>
                </c:pt>
                <c:pt idx="1891">
                  <c:v>3.8120349118864E-2</c:v>
                </c:pt>
                <c:pt idx="1892">
                  <c:v>1.45612218483044E-2</c:v>
                </c:pt>
                <c:pt idx="1893">
                  <c:v>3.9922072115230996E-3</c:v>
                </c:pt>
                <c:pt idx="1894">
                  <c:v>2.9574026476819299E-2</c:v>
                </c:pt>
                <c:pt idx="1895">
                  <c:v>4.2101595505291703E-2</c:v>
                </c:pt>
                <c:pt idx="1896">
                  <c:v>0</c:v>
                </c:pt>
                <c:pt idx="1897">
                  <c:v>4.3975926321476497E-2</c:v>
                </c:pt>
                <c:pt idx="1898">
                  <c:v>2.4022123790105199E-2</c:v>
                </c:pt>
                <c:pt idx="1899">
                  <c:v>3.3385551760445803E-2</c:v>
                </c:pt>
                <c:pt idx="1900">
                  <c:v>0</c:v>
                </c:pt>
                <c:pt idx="1901">
                  <c:v>3.79401052205584E-2</c:v>
                </c:pt>
                <c:pt idx="1902">
                  <c:v>3.2947942251243E-2</c:v>
                </c:pt>
                <c:pt idx="1903">
                  <c:v>1.9534167557194799E-2</c:v>
                </c:pt>
                <c:pt idx="1904">
                  <c:v>5.3314085581410604E-3</c:v>
                </c:pt>
                <c:pt idx="1905">
                  <c:v>2.3165000992785699E-2</c:v>
                </c:pt>
                <c:pt idx="1906">
                  <c:v>1.8494938788865999E-2</c:v>
                </c:pt>
                <c:pt idx="1907">
                  <c:v>0</c:v>
                </c:pt>
                <c:pt idx="1908">
                  <c:v>3.6541720255218797E-2</c:v>
                </c:pt>
                <c:pt idx="1909">
                  <c:v>0.23988854867428</c:v>
                </c:pt>
                <c:pt idx="1910">
                  <c:v>0</c:v>
                </c:pt>
                <c:pt idx="1911">
                  <c:v>3.0777894922956999E-2</c:v>
                </c:pt>
                <c:pt idx="1912">
                  <c:v>9.5543574694601702E-2</c:v>
                </c:pt>
                <c:pt idx="1913">
                  <c:v>7.9641084180625907E-3</c:v>
                </c:pt>
                <c:pt idx="1914">
                  <c:v>1.7450484250937901E-2</c:v>
                </c:pt>
                <c:pt idx="1915">
                  <c:v>4.0004114708941399E-2</c:v>
                </c:pt>
                <c:pt idx="1916">
                  <c:v>5.1598429613011698E-2</c:v>
                </c:pt>
                <c:pt idx="1917">
                  <c:v>0</c:v>
                </c:pt>
                <c:pt idx="1918">
                  <c:v>1.03283475582847E-2</c:v>
                </c:pt>
                <c:pt idx="1919">
                  <c:v>4.5018851644125901E-3</c:v>
                </c:pt>
                <c:pt idx="1920">
                  <c:v>0</c:v>
                </c:pt>
                <c:pt idx="1921">
                  <c:v>3.0668127053669201E-2</c:v>
                </c:pt>
                <c:pt idx="1922">
                  <c:v>3.7347543980913701E-2</c:v>
                </c:pt>
                <c:pt idx="1923">
                  <c:v>2.4144213071112499E-2</c:v>
                </c:pt>
                <c:pt idx="1924">
                  <c:v>7.7377421268473804E-3</c:v>
                </c:pt>
                <c:pt idx="1925">
                  <c:v>4.4591518223849401E-2</c:v>
                </c:pt>
                <c:pt idx="1926">
                  <c:v>2.6178467337998898E-3</c:v>
                </c:pt>
                <c:pt idx="1927">
                  <c:v>7.2984866373296098E-2</c:v>
                </c:pt>
                <c:pt idx="1928">
                  <c:v>5.0261479362875901E-2</c:v>
                </c:pt>
                <c:pt idx="1929">
                  <c:v>2.61069084027474E-2</c:v>
                </c:pt>
                <c:pt idx="1930">
                  <c:v>0</c:v>
                </c:pt>
                <c:pt idx="1931">
                  <c:v>1.76360974311193E-2</c:v>
                </c:pt>
                <c:pt idx="1932">
                  <c:v>7.7999786301955296E-2</c:v>
                </c:pt>
                <c:pt idx="1933">
                  <c:v>0</c:v>
                </c:pt>
                <c:pt idx="1934">
                  <c:v>0.10660680103952801</c:v>
                </c:pt>
                <c:pt idx="1935">
                  <c:v>6.2266500622664998E-2</c:v>
                </c:pt>
                <c:pt idx="1936">
                  <c:v>0</c:v>
                </c:pt>
                <c:pt idx="1937">
                  <c:v>2.6116300007559899E-2</c:v>
                </c:pt>
                <c:pt idx="1938">
                  <c:v>0</c:v>
                </c:pt>
                <c:pt idx="1939">
                  <c:v>1.96847810396189E-2</c:v>
                </c:pt>
                <c:pt idx="1940">
                  <c:v>0.49190733100602901</c:v>
                </c:pt>
                <c:pt idx="1941">
                  <c:v>3.5857716580608101E-2</c:v>
                </c:pt>
                <c:pt idx="1942">
                  <c:v>3.8067140919797203E-2</c:v>
                </c:pt>
                <c:pt idx="1943">
                  <c:v>3.09885342423303E-2</c:v>
                </c:pt>
                <c:pt idx="1944">
                  <c:v>0</c:v>
                </c:pt>
                <c:pt idx="1945">
                  <c:v>0</c:v>
                </c:pt>
                <c:pt idx="1946">
                  <c:v>1.10434102050713E-2</c:v>
                </c:pt>
                <c:pt idx="1947">
                  <c:v>1.5592414290447601E-2</c:v>
                </c:pt>
                <c:pt idx="1948">
                  <c:v>1.11303728396641E-2</c:v>
                </c:pt>
                <c:pt idx="1949">
                  <c:v>0</c:v>
                </c:pt>
                <c:pt idx="1950">
                  <c:v>2.20152336338299E-2</c:v>
                </c:pt>
                <c:pt idx="1951">
                  <c:v>2.23450069066384E-2</c:v>
                </c:pt>
                <c:pt idx="1952">
                  <c:v>2.66851036473684E-2</c:v>
                </c:pt>
                <c:pt idx="1953">
                  <c:v>6.2867229247769399E-2</c:v>
                </c:pt>
                <c:pt idx="1954">
                  <c:v>5.8605134443346203E-2</c:v>
                </c:pt>
                <c:pt idx="1955">
                  <c:v>7.7581361473729196E-2</c:v>
                </c:pt>
                <c:pt idx="1956">
                  <c:v>0</c:v>
                </c:pt>
                <c:pt idx="1957">
                  <c:v>4.8441984668111802E-2</c:v>
                </c:pt>
                <c:pt idx="1958">
                  <c:v>0</c:v>
                </c:pt>
                <c:pt idx="1959">
                  <c:v>3.9437701404708599E-2</c:v>
                </c:pt>
                <c:pt idx="1960">
                  <c:v>0</c:v>
                </c:pt>
                <c:pt idx="1961">
                  <c:v>4.1064014235524901E-2</c:v>
                </c:pt>
                <c:pt idx="1962">
                  <c:v>3.6505510050423198E-2</c:v>
                </c:pt>
                <c:pt idx="1963">
                  <c:v>0.105987010312385</c:v>
                </c:pt>
                <c:pt idx="1964">
                  <c:v>0</c:v>
                </c:pt>
                <c:pt idx="1965">
                  <c:v>3.4938122745768602E-2</c:v>
                </c:pt>
                <c:pt idx="1966">
                  <c:v>4.2648469986139199E-2</c:v>
                </c:pt>
                <c:pt idx="1967">
                  <c:v>0</c:v>
                </c:pt>
                <c:pt idx="1968">
                  <c:v>7.1609921229086604E-2</c:v>
                </c:pt>
                <c:pt idx="1969">
                  <c:v>0</c:v>
                </c:pt>
                <c:pt idx="1970">
                  <c:v>1.1165663604687901</c:v>
                </c:pt>
                <c:pt idx="1971">
                  <c:v>1.6250794072892101E-2</c:v>
                </c:pt>
                <c:pt idx="1972">
                  <c:v>1.9185879192914E-2</c:v>
                </c:pt>
                <c:pt idx="1973">
                  <c:v>2.3566325740487601E-2</c:v>
                </c:pt>
                <c:pt idx="1974">
                  <c:v>0</c:v>
                </c:pt>
                <c:pt idx="1975">
                  <c:v>0</c:v>
                </c:pt>
                <c:pt idx="1976">
                  <c:v>3.3195020746887897E-2</c:v>
                </c:pt>
                <c:pt idx="1977">
                  <c:v>2.4669429642786601E-2</c:v>
                </c:pt>
                <c:pt idx="1978">
                  <c:v>5.9312596045965102E-2</c:v>
                </c:pt>
                <c:pt idx="1979">
                  <c:v>0</c:v>
                </c:pt>
                <c:pt idx="1980">
                  <c:v>6.4052029956641707E-2</c:v>
                </c:pt>
                <c:pt idx="1981">
                  <c:v>6.8571124233567898E-2</c:v>
                </c:pt>
                <c:pt idx="1982">
                  <c:v>0</c:v>
                </c:pt>
                <c:pt idx="1983">
                  <c:v>0</c:v>
                </c:pt>
                <c:pt idx="1984">
                  <c:v>6.4513045971518607E-2</c:v>
                </c:pt>
                <c:pt idx="1985">
                  <c:v>6.7728244182896302E-2</c:v>
                </c:pt>
                <c:pt idx="1986">
                  <c:v>0</c:v>
                </c:pt>
                <c:pt idx="1987">
                  <c:v>6.2296994620132301E-2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3.1788079470198599E-2</c:v>
                </c:pt>
                <c:pt idx="1992">
                  <c:v>0</c:v>
                </c:pt>
                <c:pt idx="1993">
                  <c:v>1.56021887641952E-2</c:v>
                </c:pt>
                <c:pt idx="1994">
                  <c:v>0.110998823743808</c:v>
                </c:pt>
                <c:pt idx="1995">
                  <c:v>0.109273839245487</c:v>
                </c:pt>
                <c:pt idx="1996">
                  <c:v>0</c:v>
                </c:pt>
                <c:pt idx="1997">
                  <c:v>3.9425073667109602E-2</c:v>
                </c:pt>
                <c:pt idx="1998">
                  <c:v>4.6433015731505703E-3</c:v>
                </c:pt>
                <c:pt idx="1999">
                  <c:v>0</c:v>
                </c:pt>
                <c:pt idx="2000">
                  <c:v>0</c:v>
                </c:pt>
                <c:pt idx="2001">
                  <c:v>4.9265897412929603E-2</c:v>
                </c:pt>
                <c:pt idx="2002">
                  <c:v>2.7540622418066599E-2</c:v>
                </c:pt>
                <c:pt idx="2003">
                  <c:v>2.9908778226409399E-2</c:v>
                </c:pt>
                <c:pt idx="2004">
                  <c:v>2.6021337496747302E-2</c:v>
                </c:pt>
                <c:pt idx="2005">
                  <c:v>0.118572814487442</c:v>
                </c:pt>
                <c:pt idx="2006">
                  <c:v>0</c:v>
                </c:pt>
                <c:pt idx="2007">
                  <c:v>3.5860288316718003E-2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4.4249567561044201E-2</c:v>
                </c:pt>
                <c:pt idx="2017">
                  <c:v>2.9185150595377001E-2</c:v>
                </c:pt>
                <c:pt idx="2018">
                  <c:v>0</c:v>
                </c:pt>
                <c:pt idx="2019">
                  <c:v>8.1967213114753995E-2</c:v>
                </c:pt>
                <c:pt idx="2020">
                  <c:v>3.1316272374652399E-2</c:v>
                </c:pt>
                <c:pt idx="2021">
                  <c:v>3.7279352830434799E-2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8.8304119387169394E-2</c:v>
                </c:pt>
                <c:pt idx="2027">
                  <c:v>4.7653716328016398E-2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1.66413084823126E-2</c:v>
                </c:pt>
                <c:pt idx="2032">
                  <c:v>6.8053665175967304E-3</c:v>
                </c:pt>
                <c:pt idx="2033">
                  <c:v>0</c:v>
                </c:pt>
                <c:pt idx="2034">
                  <c:v>0</c:v>
                </c:pt>
                <c:pt idx="2035">
                  <c:v>3.5190203047471502E-2</c:v>
                </c:pt>
                <c:pt idx="2036">
                  <c:v>0</c:v>
                </c:pt>
                <c:pt idx="2037">
                  <c:v>0.22488945041061201</c:v>
                </c:pt>
                <c:pt idx="2038">
                  <c:v>0</c:v>
                </c:pt>
                <c:pt idx="2039">
                  <c:v>0.13564240875682099</c:v>
                </c:pt>
                <c:pt idx="2040">
                  <c:v>0</c:v>
                </c:pt>
                <c:pt idx="2041">
                  <c:v>2.2691173133650999E-2</c:v>
                </c:pt>
                <c:pt idx="2042">
                  <c:v>1.6726137377341601E-2</c:v>
                </c:pt>
                <c:pt idx="2043">
                  <c:v>0</c:v>
                </c:pt>
                <c:pt idx="2044">
                  <c:v>0</c:v>
                </c:pt>
                <c:pt idx="2045">
                  <c:v>6.0339729144987503E-2</c:v>
                </c:pt>
                <c:pt idx="2046">
                  <c:v>4.2724087840724498E-2</c:v>
                </c:pt>
                <c:pt idx="2047">
                  <c:v>0.11482854011169601</c:v>
                </c:pt>
                <c:pt idx="2048">
                  <c:v>0</c:v>
                </c:pt>
                <c:pt idx="2049">
                  <c:v>0.13168290755859799</c:v>
                </c:pt>
                <c:pt idx="2050">
                  <c:v>2.5594430651890098E-3</c:v>
                </c:pt>
                <c:pt idx="2051">
                  <c:v>0</c:v>
                </c:pt>
                <c:pt idx="2052">
                  <c:v>5.3206926574441302E-2</c:v>
                </c:pt>
                <c:pt idx="2053">
                  <c:v>8.6849387004908005E-2</c:v>
                </c:pt>
                <c:pt idx="2054">
                  <c:v>9.9882895915133899E-2</c:v>
                </c:pt>
                <c:pt idx="2055">
                  <c:v>0</c:v>
                </c:pt>
                <c:pt idx="2056">
                  <c:v>0</c:v>
                </c:pt>
                <c:pt idx="2057">
                  <c:v>8.8928412627834505E-2</c:v>
                </c:pt>
                <c:pt idx="2058">
                  <c:v>2.3733050646329999E-2</c:v>
                </c:pt>
                <c:pt idx="2059">
                  <c:v>3.8143493545494601E-2</c:v>
                </c:pt>
                <c:pt idx="2060">
                  <c:v>0</c:v>
                </c:pt>
                <c:pt idx="2061">
                  <c:v>0</c:v>
                </c:pt>
                <c:pt idx="2062">
                  <c:v>5.0311544564418102E-2</c:v>
                </c:pt>
                <c:pt idx="2063">
                  <c:v>2.4749412201460201E-2</c:v>
                </c:pt>
                <c:pt idx="2064">
                  <c:v>0.115836505047162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4.94071146245059E-2</c:v>
                </c:pt>
                <c:pt idx="2070">
                  <c:v>0</c:v>
                </c:pt>
                <c:pt idx="2071">
                  <c:v>2.08132296456074E-2</c:v>
                </c:pt>
                <c:pt idx="2072">
                  <c:v>0</c:v>
                </c:pt>
                <c:pt idx="2073">
                  <c:v>5.2659294365455502E-2</c:v>
                </c:pt>
                <c:pt idx="2074">
                  <c:v>5.2335470365039903E-2</c:v>
                </c:pt>
                <c:pt idx="2075">
                  <c:v>0</c:v>
                </c:pt>
                <c:pt idx="2076">
                  <c:v>1.4148941187567699E-2</c:v>
                </c:pt>
                <c:pt idx="2077">
                  <c:v>0</c:v>
                </c:pt>
                <c:pt idx="2078">
                  <c:v>0</c:v>
                </c:pt>
                <c:pt idx="2079">
                  <c:v>4.7396172759049698E-2</c:v>
                </c:pt>
                <c:pt idx="2080">
                  <c:v>5.5126791620727603E-2</c:v>
                </c:pt>
                <c:pt idx="2081">
                  <c:v>0</c:v>
                </c:pt>
                <c:pt idx="2082">
                  <c:v>3.9260164020240698E-2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9.2344224088650395E-2</c:v>
                </c:pt>
                <c:pt idx="2089">
                  <c:v>0.42486123483862098</c:v>
                </c:pt>
                <c:pt idx="2090">
                  <c:v>1.3832534120250799E-2</c:v>
                </c:pt>
                <c:pt idx="2091">
                  <c:v>3.2362459546925501E-2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5.0902855918126703E-2</c:v>
                </c:pt>
                <c:pt idx="2097">
                  <c:v>0</c:v>
                </c:pt>
                <c:pt idx="2098">
                  <c:v>0</c:v>
                </c:pt>
                <c:pt idx="2099">
                  <c:v>1.9144392901848099E-2</c:v>
                </c:pt>
                <c:pt idx="2100">
                  <c:v>3.4448428979396303E-2</c:v>
                </c:pt>
                <c:pt idx="2101">
                  <c:v>0</c:v>
                </c:pt>
                <c:pt idx="2102">
                  <c:v>0</c:v>
                </c:pt>
                <c:pt idx="2103">
                  <c:v>1.26934427790177E-2</c:v>
                </c:pt>
                <c:pt idx="2104">
                  <c:v>3.2124142200023402E-2</c:v>
                </c:pt>
                <c:pt idx="2105">
                  <c:v>0</c:v>
                </c:pt>
                <c:pt idx="2106">
                  <c:v>0</c:v>
                </c:pt>
                <c:pt idx="2107">
                  <c:v>4.2133755522075503E-2</c:v>
                </c:pt>
                <c:pt idx="2108">
                  <c:v>7.3501325338858406E-2</c:v>
                </c:pt>
                <c:pt idx="2109">
                  <c:v>0.19981155982975399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1.9950622210030099E-2</c:v>
                </c:pt>
                <c:pt idx="2115">
                  <c:v>1.0313858652533999E-2</c:v>
                </c:pt>
                <c:pt idx="2116">
                  <c:v>0</c:v>
                </c:pt>
                <c:pt idx="2117">
                  <c:v>3.2330119915353797E-2</c:v>
                </c:pt>
                <c:pt idx="2118">
                  <c:v>0</c:v>
                </c:pt>
                <c:pt idx="2119">
                  <c:v>5.0572588684383198E-2</c:v>
                </c:pt>
                <c:pt idx="2120">
                  <c:v>0.14886638644758601</c:v>
                </c:pt>
                <c:pt idx="2121">
                  <c:v>1.38475386000138E-2</c:v>
                </c:pt>
                <c:pt idx="2122">
                  <c:v>0</c:v>
                </c:pt>
                <c:pt idx="2123">
                  <c:v>1.0267291830658099E-2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9.1726288754357E-3</c:v>
                </c:pt>
                <c:pt idx="2132">
                  <c:v>0.73777651507137398</c:v>
                </c:pt>
                <c:pt idx="2133">
                  <c:v>6.9672389128094397E-2</c:v>
                </c:pt>
                <c:pt idx="2134">
                  <c:v>0</c:v>
                </c:pt>
                <c:pt idx="2135">
                  <c:v>0</c:v>
                </c:pt>
                <c:pt idx="2136">
                  <c:v>4.2788528395537102E-2</c:v>
                </c:pt>
                <c:pt idx="2137">
                  <c:v>3.2504085172522798E-3</c:v>
                </c:pt>
                <c:pt idx="2138">
                  <c:v>3.3826275869954597E-2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4.7681188516362098E-2</c:v>
                </c:pt>
                <c:pt idx="2145">
                  <c:v>0.18344416418252599</c:v>
                </c:pt>
                <c:pt idx="2146">
                  <c:v>8.0906148867313898E-2</c:v>
                </c:pt>
                <c:pt idx="2147">
                  <c:v>1.5521090774502399E-2</c:v>
                </c:pt>
                <c:pt idx="2148">
                  <c:v>0</c:v>
                </c:pt>
                <c:pt idx="2149">
                  <c:v>4.2839253937916003E-2</c:v>
                </c:pt>
                <c:pt idx="2150">
                  <c:v>2.53968253968253E-2</c:v>
                </c:pt>
                <c:pt idx="2151">
                  <c:v>0</c:v>
                </c:pt>
                <c:pt idx="2152">
                  <c:v>0</c:v>
                </c:pt>
                <c:pt idx="2153">
                  <c:v>3.5415781272134801</c:v>
                </c:pt>
                <c:pt idx="2154">
                  <c:v>0</c:v>
                </c:pt>
                <c:pt idx="2155">
                  <c:v>0</c:v>
                </c:pt>
                <c:pt idx="2156">
                  <c:v>7.0491398357606802E-2</c:v>
                </c:pt>
                <c:pt idx="2157">
                  <c:v>0</c:v>
                </c:pt>
                <c:pt idx="2158">
                  <c:v>4.7491025001207297E-2</c:v>
                </c:pt>
                <c:pt idx="2159">
                  <c:v>0</c:v>
                </c:pt>
                <c:pt idx="2160">
                  <c:v>0.11317454601574101</c:v>
                </c:pt>
                <c:pt idx="2161">
                  <c:v>0.88495575221238898</c:v>
                </c:pt>
                <c:pt idx="2162">
                  <c:v>0.21713713044930599</c:v>
                </c:pt>
                <c:pt idx="2163">
                  <c:v>0</c:v>
                </c:pt>
                <c:pt idx="2164">
                  <c:v>5.9409785862142198E-2</c:v>
                </c:pt>
                <c:pt idx="2165">
                  <c:v>3.0036795073965599E-2</c:v>
                </c:pt>
                <c:pt idx="2166">
                  <c:v>0.11029991070959599</c:v>
                </c:pt>
                <c:pt idx="2167">
                  <c:v>0</c:v>
                </c:pt>
                <c:pt idx="2168">
                  <c:v>7.0628768303186901E-2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1.3056790510324601E-3</c:v>
                </c:pt>
                <c:pt idx="2174">
                  <c:v>3.68232173506007E-2</c:v>
                </c:pt>
                <c:pt idx="2175">
                  <c:v>0.15559170433497399</c:v>
                </c:pt>
                <c:pt idx="2176">
                  <c:v>0</c:v>
                </c:pt>
                <c:pt idx="2177">
                  <c:v>0.13321749203590999</c:v>
                </c:pt>
                <c:pt idx="2178">
                  <c:v>5.9246970998607699E-2</c:v>
                </c:pt>
                <c:pt idx="2179">
                  <c:v>3.2116905536151499E-2</c:v>
                </c:pt>
                <c:pt idx="2180">
                  <c:v>3.3637730418453297E-2</c:v>
                </c:pt>
                <c:pt idx="2181">
                  <c:v>0.113518115599281</c:v>
                </c:pt>
                <c:pt idx="2182">
                  <c:v>0</c:v>
                </c:pt>
                <c:pt idx="2183">
                  <c:v>0</c:v>
                </c:pt>
                <c:pt idx="2184">
                  <c:v>6.1585835257890603E-2</c:v>
                </c:pt>
                <c:pt idx="2185">
                  <c:v>2.1304672718889601E-2</c:v>
                </c:pt>
                <c:pt idx="2186">
                  <c:v>0</c:v>
                </c:pt>
                <c:pt idx="2187">
                  <c:v>0</c:v>
                </c:pt>
                <c:pt idx="2188">
                  <c:v>3.9273441335296998E-2</c:v>
                </c:pt>
                <c:pt idx="2189">
                  <c:v>0.117248566961959</c:v>
                </c:pt>
                <c:pt idx="2190">
                  <c:v>6.1176356947943697E-2</c:v>
                </c:pt>
                <c:pt idx="2191">
                  <c:v>0.18494034051734601</c:v>
                </c:pt>
                <c:pt idx="2192">
                  <c:v>0</c:v>
                </c:pt>
                <c:pt idx="2193">
                  <c:v>0.12286763557866499</c:v>
                </c:pt>
                <c:pt idx="2194">
                  <c:v>1.999600079984E-2</c:v>
                </c:pt>
                <c:pt idx="2195">
                  <c:v>0</c:v>
                </c:pt>
                <c:pt idx="2196">
                  <c:v>2.42954324586977E-2</c:v>
                </c:pt>
                <c:pt idx="2197">
                  <c:v>3.9551272831871098E-2</c:v>
                </c:pt>
                <c:pt idx="2198">
                  <c:v>7.1150589602722594E-2</c:v>
                </c:pt>
                <c:pt idx="2199">
                  <c:v>6.0212852433351803E-2</c:v>
                </c:pt>
                <c:pt idx="2200">
                  <c:v>0</c:v>
                </c:pt>
                <c:pt idx="2201">
                  <c:v>9.3706579925250097E-2</c:v>
                </c:pt>
                <c:pt idx="2202">
                  <c:v>0.114880133311451</c:v>
                </c:pt>
                <c:pt idx="2203">
                  <c:v>1.5573428109916999E-2</c:v>
                </c:pt>
                <c:pt idx="2204">
                  <c:v>1.14609896564568E-2</c:v>
                </c:pt>
                <c:pt idx="2205">
                  <c:v>2.9943962013945301E-2</c:v>
                </c:pt>
                <c:pt idx="2206">
                  <c:v>0</c:v>
                </c:pt>
                <c:pt idx="2207">
                  <c:v>4.4637875237138698E-2</c:v>
                </c:pt>
                <c:pt idx="2208">
                  <c:v>0</c:v>
                </c:pt>
                <c:pt idx="2209">
                  <c:v>0.41731872717788199</c:v>
                </c:pt>
                <c:pt idx="2210">
                  <c:v>0</c:v>
                </c:pt>
                <c:pt idx="2211">
                  <c:v>6.8864199797998293E-2</c:v>
                </c:pt>
                <c:pt idx="2212">
                  <c:v>0</c:v>
                </c:pt>
                <c:pt idx="2213">
                  <c:v>6.8129172911840799E-2</c:v>
                </c:pt>
                <c:pt idx="2214">
                  <c:v>0.148709315375982</c:v>
                </c:pt>
                <c:pt idx="2215">
                  <c:v>4.0712588885858499E-2</c:v>
                </c:pt>
                <c:pt idx="2216">
                  <c:v>7.9544906715518393E-2</c:v>
                </c:pt>
                <c:pt idx="2217">
                  <c:v>0.39861879855786297</c:v>
                </c:pt>
                <c:pt idx="2218">
                  <c:v>0</c:v>
                </c:pt>
                <c:pt idx="2219">
                  <c:v>0</c:v>
                </c:pt>
                <c:pt idx="2220">
                  <c:v>4.7393364928909901E-2</c:v>
                </c:pt>
                <c:pt idx="2221">
                  <c:v>2.8197897974878199E-2</c:v>
                </c:pt>
                <c:pt idx="2222">
                  <c:v>5.5440055440055397E-2</c:v>
                </c:pt>
                <c:pt idx="2223">
                  <c:v>0</c:v>
                </c:pt>
                <c:pt idx="2224">
                  <c:v>0.30629105710716098</c:v>
                </c:pt>
                <c:pt idx="2225">
                  <c:v>0</c:v>
                </c:pt>
                <c:pt idx="2226">
                  <c:v>0.31930048631920199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1.6539861065167E-2</c:v>
                </c:pt>
                <c:pt idx="2231">
                  <c:v>4.6870339596915001E-2</c:v>
                </c:pt>
                <c:pt idx="2232">
                  <c:v>0</c:v>
                </c:pt>
                <c:pt idx="2233">
                  <c:v>0</c:v>
                </c:pt>
                <c:pt idx="2234">
                  <c:v>7.87289349196761E-2</c:v>
                </c:pt>
                <c:pt idx="2235">
                  <c:v>0</c:v>
                </c:pt>
                <c:pt idx="2236">
                  <c:v>3.0403378883620699E-2</c:v>
                </c:pt>
                <c:pt idx="2237">
                  <c:v>0.15170122083363399</c:v>
                </c:pt>
                <c:pt idx="2238">
                  <c:v>0</c:v>
                </c:pt>
                <c:pt idx="2239">
                  <c:v>9.1726288754356997E-2</c:v>
                </c:pt>
                <c:pt idx="2240">
                  <c:v>0.23421117132819499</c:v>
                </c:pt>
                <c:pt idx="2241">
                  <c:v>3.3433045926447302E-2</c:v>
                </c:pt>
                <c:pt idx="2242">
                  <c:v>3.1302170283806302E-2</c:v>
                </c:pt>
                <c:pt idx="2243">
                  <c:v>3.52978173113331E-2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8.1526609861443305E-2</c:v>
                </c:pt>
                <c:pt idx="2248">
                  <c:v>0</c:v>
                </c:pt>
                <c:pt idx="2249">
                  <c:v>7.9032640480518404E-2</c:v>
                </c:pt>
                <c:pt idx="2250">
                  <c:v>0</c:v>
                </c:pt>
                <c:pt idx="2251">
                  <c:v>1.0502937086161399</c:v>
                </c:pt>
                <c:pt idx="2252">
                  <c:v>0</c:v>
                </c:pt>
                <c:pt idx="2253">
                  <c:v>1.33182393287607E-2</c:v>
                </c:pt>
                <c:pt idx="2254">
                  <c:v>6.43860689915004E-2</c:v>
                </c:pt>
                <c:pt idx="2255">
                  <c:v>0</c:v>
                </c:pt>
                <c:pt idx="2256">
                  <c:v>1.43281871261238E-2</c:v>
                </c:pt>
                <c:pt idx="2257">
                  <c:v>8.9535133586419305E-2</c:v>
                </c:pt>
                <c:pt idx="2258">
                  <c:v>5.4688485970299898E-2</c:v>
                </c:pt>
                <c:pt idx="2259">
                  <c:v>4.04527471460586E-2</c:v>
                </c:pt>
                <c:pt idx="2260">
                  <c:v>5.6868444332111703E-2</c:v>
                </c:pt>
                <c:pt idx="2261">
                  <c:v>6.2254470514994699E-2</c:v>
                </c:pt>
                <c:pt idx="2262">
                  <c:v>9.7634616804640501E-2</c:v>
                </c:pt>
                <c:pt idx="2263">
                  <c:v>0</c:v>
                </c:pt>
                <c:pt idx="2264">
                  <c:v>5.2098318079671503E-2</c:v>
                </c:pt>
                <c:pt idx="2265">
                  <c:v>0</c:v>
                </c:pt>
                <c:pt idx="2266">
                  <c:v>0</c:v>
                </c:pt>
                <c:pt idx="2267">
                  <c:v>0.15722319646852501</c:v>
                </c:pt>
                <c:pt idx="2268">
                  <c:v>3.2950801045335702E-2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2.2486732827631601E-2</c:v>
                </c:pt>
                <c:pt idx="2275">
                  <c:v>0</c:v>
                </c:pt>
                <c:pt idx="2276">
                  <c:v>0.112818517798093</c:v>
                </c:pt>
                <c:pt idx="2277">
                  <c:v>0.109217502104712</c:v>
                </c:pt>
                <c:pt idx="2278">
                  <c:v>0.58803182289865097</c:v>
                </c:pt>
                <c:pt idx="2279">
                  <c:v>0</c:v>
                </c:pt>
                <c:pt idx="2280">
                  <c:v>0</c:v>
                </c:pt>
                <c:pt idx="2281">
                  <c:v>0.168572586082158</c:v>
                </c:pt>
                <c:pt idx="2282">
                  <c:v>2.8099442447905101E-2</c:v>
                </c:pt>
                <c:pt idx="2283">
                  <c:v>0</c:v>
                </c:pt>
                <c:pt idx="2284">
                  <c:v>2.1477663230240501E-2</c:v>
                </c:pt>
                <c:pt idx="2285">
                  <c:v>3.26842358769696E-2</c:v>
                </c:pt>
                <c:pt idx="2286">
                  <c:v>7.8733573946851307E-2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.13675845499907499</c:v>
                </c:pt>
                <c:pt idx="2291">
                  <c:v>9.6189267733617106E-2</c:v>
                </c:pt>
                <c:pt idx="2292">
                  <c:v>9.0446579988694098E-2</c:v>
                </c:pt>
                <c:pt idx="2293">
                  <c:v>5.1654595610458397E-2</c:v>
                </c:pt>
                <c:pt idx="2294">
                  <c:v>1.4300832308440301E-2</c:v>
                </c:pt>
                <c:pt idx="2295">
                  <c:v>3.8257986354651503E-2</c:v>
                </c:pt>
                <c:pt idx="2296">
                  <c:v>0</c:v>
                </c:pt>
                <c:pt idx="2297">
                  <c:v>0.101320055581287</c:v>
                </c:pt>
                <c:pt idx="2298">
                  <c:v>8.2704901393201597E-3</c:v>
                </c:pt>
                <c:pt idx="2299">
                  <c:v>0</c:v>
                </c:pt>
                <c:pt idx="2300">
                  <c:v>3.70796379816569E-2</c:v>
                </c:pt>
                <c:pt idx="2301">
                  <c:v>0</c:v>
                </c:pt>
                <c:pt idx="2302">
                  <c:v>3.1899380240612403E-2</c:v>
                </c:pt>
                <c:pt idx="2303">
                  <c:v>2.6089491030718299E-2</c:v>
                </c:pt>
                <c:pt idx="2304">
                  <c:v>7.1053311514942694E-2</c:v>
                </c:pt>
                <c:pt idx="2305">
                  <c:v>0</c:v>
                </c:pt>
                <c:pt idx="2306">
                  <c:v>4.8317737441414703E-2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7.9568390001552497E-2</c:v>
                </c:pt>
                <c:pt idx="2312">
                  <c:v>0.34252339594694597</c:v>
                </c:pt>
                <c:pt idx="2313">
                  <c:v>0.130227174070322</c:v>
                </c:pt>
                <c:pt idx="2314">
                  <c:v>0.65473804404601299</c:v>
                </c:pt>
                <c:pt idx="2315">
                  <c:v>0.38350433310090598</c:v>
                </c:pt>
                <c:pt idx="2316">
                  <c:v>2.83822138126773E-2</c:v>
                </c:pt>
                <c:pt idx="2317">
                  <c:v>0.26596301648132997</c:v>
                </c:pt>
                <c:pt idx="2318">
                  <c:v>5.5537924468422699E-2</c:v>
                </c:pt>
                <c:pt idx="2319">
                  <c:v>1.53928813987504</c:v>
                </c:pt>
                <c:pt idx="2320">
                  <c:v>0.61132561132561103</c:v>
                </c:pt>
                <c:pt idx="2321">
                  <c:v>0.54288816503800197</c:v>
                </c:pt>
                <c:pt idx="2322">
                  <c:v>0.21039544780758301</c:v>
                </c:pt>
                <c:pt idx="2323">
                  <c:v>4.3579686738957603E-2</c:v>
                </c:pt>
                <c:pt idx="2324">
                  <c:v>0.513019068821992</c:v>
                </c:pt>
                <c:pt idx="2325">
                  <c:v>0.137710697366971</c:v>
                </c:pt>
                <c:pt idx="2326">
                  <c:v>0.74515621870441295</c:v>
                </c:pt>
                <c:pt idx="2327">
                  <c:v>4.3018462089980197E-2</c:v>
                </c:pt>
                <c:pt idx="2328">
                  <c:v>0.81600958153185998</c:v>
                </c:pt>
                <c:pt idx="2329">
                  <c:v>0.21878936551083999</c:v>
                </c:pt>
                <c:pt idx="2330">
                  <c:v>0</c:v>
                </c:pt>
                <c:pt idx="2331">
                  <c:v>3.8353012081198803E-2</c:v>
                </c:pt>
                <c:pt idx="2332">
                  <c:v>0</c:v>
                </c:pt>
                <c:pt idx="2333">
                  <c:v>2.3674537411999201E-2</c:v>
                </c:pt>
                <c:pt idx="2334">
                  <c:v>5.5526992287917701E-2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3.0527619015314599E-2</c:v>
                </c:pt>
                <c:pt idx="2340">
                  <c:v>9.40172900089431E-2</c:v>
                </c:pt>
                <c:pt idx="2341">
                  <c:v>0.121658854259849</c:v>
                </c:pt>
                <c:pt idx="2342">
                  <c:v>0</c:v>
                </c:pt>
                <c:pt idx="2343">
                  <c:v>3.2602337779397202E-2</c:v>
                </c:pt>
                <c:pt idx="2344">
                  <c:v>3.7690809724228898E-2</c:v>
                </c:pt>
                <c:pt idx="2345">
                  <c:v>0</c:v>
                </c:pt>
                <c:pt idx="2346">
                  <c:v>4.37513672302259E-2</c:v>
                </c:pt>
                <c:pt idx="2347">
                  <c:v>0</c:v>
                </c:pt>
                <c:pt idx="2348">
                  <c:v>8.6248076004458302E-2</c:v>
                </c:pt>
                <c:pt idx="2349">
                  <c:v>6.0496067755595802E-2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6.4591896652965303E-2</c:v>
                </c:pt>
                <c:pt idx="2354">
                  <c:v>5.8117360745355097E-2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2.5012129375992499E-2</c:v>
                </c:pt>
                <c:pt idx="2360">
                  <c:v>0</c:v>
                </c:pt>
                <c:pt idx="2361">
                  <c:v>0</c:v>
                </c:pt>
                <c:pt idx="2362">
                  <c:v>8.1712698153293007E-3</c:v>
                </c:pt>
                <c:pt idx="2363">
                  <c:v>0</c:v>
                </c:pt>
                <c:pt idx="2364">
                  <c:v>0</c:v>
                </c:pt>
                <c:pt idx="2365">
                  <c:v>4.61729710530989E-2</c:v>
                </c:pt>
                <c:pt idx="2366">
                  <c:v>0</c:v>
                </c:pt>
                <c:pt idx="2367">
                  <c:v>2.9400955531054701E-3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6.55968707863121E-2</c:v>
                </c:pt>
                <c:pt idx="2372">
                  <c:v>4.74186473830834E-2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.19910924810060199</c:v>
                </c:pt>
                <c:pt idx="2377">
                  <c:v>0</c:v>
                </c:pt>
                <c:pt idx="2378">
                  <c:v>2.26596799320209E-2</c:v>
                </c:pt>
                <c:pt idx="2379">
                  <c:v>3.9139326216499098E-2</c:v>
                </c:pt>
                <c:pt idx="2380">
                  <c:v>5.3429257488638499E-2</c:v>
                </c:pt>
                <c:pt idx="2381">
                  <c:v>0</c:v>
                </c:pt>
                <c:pt idx="2382">
                  <c:v>3.6084048075054803E-2</c:v>
                </c:pt>
                <c:pt idx="2383">
                  <c:v>9.7357440890125102E-3</c:v>
                </c:pt>
                <c:pt idx="2384">
                  <c:v>0</c:v>
                </c:pt>
                <c:pt idx="2385">
                  <c:v>5.1464766429136902E-2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8.9671251396802099E-2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4.5207956600361601E-2</c:v>
                </c:pt>
                <c:pt idx="2394">
                  <c:v>1.9225223493223101E-2</c:v>
                </c:pt>
                <c:pt idx="2395">
                  <c:v>0.12117822520507</c:v>
                </c:pt>
                <c:pt idx="2396">
                  <c:v>4.6283439785244802E-2</c:v>
                </c:pt>
                <c:pt idx="2397">
                  <c:v>0</c:v>
                </c:pt>
                <c:pt idx="2398">
                  <c:v>0</c:v>
                </c:pt>
                <c:pt idx="2399">
                  <c:v>6.6017494636078505E-2</c:v>
                </c:pt>
                <c:pt idx="2400">
                  <c:v>0</c:v>
                </c:pt>
                <c:pt idx="2401">
                  <c:v>0.147049421392494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3.5260930888575397E-2</c:v>
                </c:pt>
                <c:pt idx="2406">
                  <c:v>7.7776992151594407E-2</c:v>
                </c:pt>
                <c:pt idx="2407">
                  <c:v>0</c:v>
                </c:pt>
                <c:pt idx="2408">
                  <c:v>0.37436278674596402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.124721603563474</c:v>
                </c:pt>
                <c:pt idx="2413">
                  <c:v>4.4627487982455E-2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6.9812458350521994E-2</c:v>
                </c:pt>
                <c:pt idx="2418">
                  <c:v>0.12308311593810201</c:v>
                </c:pt>
                <c:pt idx="2419">
                  <c:v>8.2408920228165206E-2</c:v>
                </c:pt>
                <c:pt idx="2420">
                  <c:v>0</c:v>
                </c:pt>
                <c:pt idx="2421">
                  <c:v>4.26148470126992E-2</c:v>
                </c:pt>
                <c:pt idx="2422">
                  <c:v>3.92003136025088E-2</c:v>
                </c:pt>
                <c:pt idx="2423">
                  <c:v>1.0307418764655799E-2</c:v>
                </c:pt>
                <c:pt idx="2424">
                  <c:v>2.1993328690297201E-2</c:v>
                </c:pt>
                <c:pt idx="2425">
                  <c:v>0</c:v>
                </c:pt>
                <c:pt idx="2426">
                  <c:v>4.9907670809003303E-2</c:v>
                </c:pt>
                <c:pt idx="2427">
                  <c:v>0</c:v>
                </c:pt>
                <c:pt idx="2428">
                  <c:v>0.26300452786204198</c:v>
                </c:pt>
                <c:pt idx="2429">
                  <c:v>0.235602094240837</c:v>
                </c:pt>
                <c:pt idx="2430">
                  <c:v>4.9744494188938601E-2</c:v>
                </c:pt>
                <c:pt idx="2431">
                  <c:v>0.107189138167332</c:v>
                </c:pt>
                <c:pt idx="2432">
                  <c:v>0.12974679311405601</c:v>
                </c:pt>
                <c:pt idx="2433">
                  <c:v>6.4410914223848398E-2</c:v>
                </c:pt>
                <c:pt idx="2434">
                  <c:v>0.77668094204168103</c:v>
                </c:pt>
                <c:pt idx="2435">
                  <c:v>0.28584206739650297</c:v>
                </c:pt>
                <c:pt idx="2436">
                  <c:v>0.137153686940475</c:v>
                </c:pt>
                <c:pt idx="2437">
                  <c:v>0.118437535588201</c:v>
                </c:pt>
                <c:pt idx="2438">
                  <c:v>7.4570409596887405E-2</c:v>
                </c:pt>
                <c:pt idx="2439">
                  <c:v>0.34253786868445801</c:v>
                </c:pt>
                <c:pt idx="2440">
                  <c:v>0.46684058766991599</c:v>
                </c:pt>
                <c:pt idx="2441">
                  <c:v>0.14505653908284699</c:v>
                </c:pt>
                <c:pt idx="2442">
                  <c:v>0.77973600057704795</c:v>
                </c:pt>
                <c:pt idx="2443">
                  <c:v>0.79110482818616701</c:v>
                </c:pt>
                <c:pt idx="2444">
                  <c:v>0.135561528573098</c:v>
                </c:pt>
                <c:pt idx="2445">
                  <c:v>0.29622551361681798</c:v>
                </c:pt>
                <c:pt idx="2446">
                  <c:v>5.6785167186096802E-2</c:v>
                </c:pt>
                <c:pt idx="2447">
                  <c:v>0.12589579701723799</c:v>
                </c:pt>
                <c:pt idx="2448">
                  <c:v>0.22273173927284601</c:v>
                </c:pt>
                <c:pt idx="2449">
                  <c:v>0.19613065691663201</c:v>
                </c:pt>
                <c:pt idx="2450">
                  <c:v>0.23140336499059899</c:v>
                </c:pt>
                <c:pt idx="2451">
                  <c:v>0.32305207291746701</c:v>
                </c:pt>
                <c:pt idx="2452">
                  <c:v>1.37556189488243</c:v>
                </c:pt>
                <c:pt idx="2453">
                  <c:v>0.199302441454907</c:v>
                </c:pt>
                <c:pt idx="2454">
                  <c:v>0.29632703880473099</c:v>
                </c:pt>
                <c:pt idx="2455">
                  <c:v>4.4185224460940198E-2</c:v>
                </c:pt>
                <c:pt idx="2456">
                  <c:v>0.48256835506274898</c:v>
                </c:pt>
                <c:pt idx="2457">
                  <c:v>0.44683745695767702</c:v>
                </c:pt>
                <c:pt idx="2458">
                  <c:v>3.4290416971470297E-2</c:v>
                </c:pt>
                <c:pt idx="2459">
                  <c:v>0.86890890725505099</c:v>
                </c:pt>
                <c:pt idx="2460">
                  <c:v>0.192278754033673</c:v>
                </c:pt>
                <c:pt idx="2461">
                  <c:v>0.29085152744732401</c:v>
                </c:pt>
                <c:pt idx="2462">
                  <c:v>8.8432223017644307E-2</c:v>
                </c:pt>
                <c:pt idx="2463">
                  <c:v>7.6307831444478905E-2</c:v>
                </c:pt>
                <c:pt idx="2464">
                  <c:v>0</c:v>
                </c:pt>
                <c:pt idx="2465">
                  <c:v>0.104381291241955</c:v>
                </c:pt>
                <c:pt idx="2466">
                  <c:v>0</c:v>
                </c:pt>
                <c:pt idx="2467">
                  <c:v>0.31805296273248901</c:v>
                </c:pt>
                <c:pt idx="2468">
                  <c:v>1.27806415882077E-2</c:v>
                </c:pt>
                <c:pt idx="2469">
                  <c:v>3.41533589311033E-2</c:v>
                </c:pt>
                <c:pt idx="2470">
                  <c:v>0.177128307317613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3.0916245081506401E-2</c:v>
                </c:pt>
                <c:pt idx="2476">
                  <c:v>0</c:v>
                </c:pt>
                <c:pt idx="2477">
                  <c:v>4.6629363176125697E-2</c:v>
                </c:pt>
                <c:pt idx="2478">
                  <c:v>0</c:v>
                </c:pt>
                <c:pt idx="2479">
                  <c:v>0.114867320974191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3.1737075957401703E-2</c:v>
                </c:pt>
                <c:pt idx="2487">
                  <c:v>7.1216249690364095E-2</c:v>
                </c:pt>
                <c:pt idx="2488">
                  <c:v>0</c:v>
                </c:pt>
                <c:pt idx="2489">
                  <c:v>3.2533021016331501E-2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7.98982037700115E-2</c:v>
                </c:pt>
                <c:pt idx="2500">
                  <c:v>1.9385651093526898E-2</c:v>
                </c:pt>
                <c:pt idx="2501">
                  <c:v>9.0966163149735393E-2</c:v>
                </c:pt>
                <c:pt idx="2502">
                  <c:v>0</c:v>
                </c:pt>
                <c:pt idx="2503">
                  <c:v>0</c:v>
                </c:pt>
                <c:pt idx="2504">
                  <c:v>6.89037414731619E-3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.109613510880155</c:v>
                </c:pt>
                <c:pt idx="2509">
                  <c:v>0</c:v>
                </c:pt>
                <c:pt idx="2510">
                  <c:v>5.66893424036281E-2</c:v>
                </c:pt>
                <c:pt idx="2511">
                  <c:v>0</c:v>
                </c:pt>
                <c:pt idx="2512">
                  <c:v>0.148385152210706</c:v>
                </c:pt>
                <c:pt idx="2513">
                  <c:v>0</c:v>
                </c:pt>
                <c:pt idx="2514">
                  <c:v>7.8841036759633304E-2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8.9626336114347598E-3</c:v>
                </c:pt>
                <c:pt idx="2519">
                  <c:v>0</c:v>
                </c:pt>
                <c:pt idx="2520">
                  <c:v>3.2767547021429901E-2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1.5887025595763399E-2</c:v>
                </c:pt>
                <c:pt idx="2525">
                  <c:v>0</c:v>
                </c:pt>
                <c:pt idx="2526">
                  <c:v>2.8443281774241599E-2</c:v>
                </c:pt>
                <c:pt idx="2527">
                  <c:v>0</c:v>
                </c:pt>
                <c:pt idx="2528">
                  <c:v>0</c:v>
                </c:pt>
                <c:pt idx="2529">
                  <c:v>6.8642031804141404E-3</c:v>
                </c:pt>
                <c:pt idx="2530">
                  <c:v>0</c:v>
                </c:pt>
                <c:pt idx="2531">
                  <c:v>0.12658600488680799</c:v>
                </c:pt>
                <c:pt idx="2532">
                  <c:v>1.2749097756158701E-2</c:v>
                </c:pt>
                <c:pt idx="2533">
                  <c:v>9.8814229249011801E-2</c:v>
                </c:pt>
                <c:pt idx="2534">
                  <c:v>3.4800765616843497E-2</c:v>
                </c:pt>
                <c:pt idx="2535">
                  <c:v>5.1282051282051197E-2</c:v>
                </c:pt>
                <c:pt idx="2536">
                  <c:v>4.2370637148456097E-2</c:v>
                </c:pt>
                <c:pt idx="2537">
                  <c:v>0.105258725948381</c:v>
                </c:pt>
                <c:pt idx="2538">
                  <c:v>0</c:v>
                </c:pt>
                <c:pt idx="2539">
                  <c:v>2.4840899950318199E-2</c:v>
                </c:pt>
                <c:pt idx="2540">
                  <c:v>1.1364066820712899E-2</c:v>
                </c:pt>
                <c:pt idx="2541">
                  <c:v>1.54857769095154E-2</c:v>
                </c:pt>
                <c:pt idx="2542">
                  <c:v>0</c:v>
                </c:pt>
                <c:pt idx="2543">
                  <c:v>2.46728717521142E-2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3.9911197585372503E-2</c:v>
                </c:pt>
                <c:pt idx="2548">
                  <c:v>1.9207044552956E-2</c:v>
                </c:pt>
                <c:pt idx="2549">
                  <c:v>4.1372596738865897E-2</c:v>
                </c:pt>
                <c:pt idx="2550">
                  <c:v>3.97825222119082E-2</c:v>
                </c:pt>
                <c:pt idx="2551">
                  <c:v>2.0412307679424101E-2</c:v>
                </c:pt>
                <c:pt idx="2552">
                  <c:v>1.7634740438664101E-2</c:v>
                </c:pt>
                <c:pt idx="2553">
                  <c:v>0</c:v>
                </c:pt>
                <c:pt idx="2554">
                  <c:v>2.24693854623076E-2</c:v>
                </c:pt>
                <c:pt idx="2555">
                  <c:v>1.6501740933668501E-2</c:v>
                </c:pt>
                <c:pt idx="2556">
                  <c:v>2.3965763195434999E-2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1.13393148219018E-2</c:v>
                </c:pt>
                <c:pt idx="2561">
                  <c:v>0.54716568176843905</c:v>
                </c:pt>
                <c:pt idx="2562">
                  <c:v>3.3355056883200798E-2</c:v>
                </c:pt>
                <c:pt idx="2563">
                  <c:v>3.4009749461512299E-2</c:v>
                </c:pt>
                <c:pt idx="2564">
                  <c:v>0</c:v>
                </c:pt>
                <c:pt idx="2565">
                  <c:v>0</c:v>
                </c:pt>
                <c:pt idx="2566">
                  <c:v>1.1530567534534001E-3</c:v>
                </c:pt>
                <c:pt idx="2567">
                  <c:v>4.7380640270385504E-3</c:v>
                </c:pt>
                <c:pt idx="2568">
                  <c:v>0</c:v>
                </c:pt>
                <c:pt idx="2569">
                  <c:v>2.6580320896965E-2</c:v>
                </c:pt>
                <c:pt idx="2570">
                  <c:v>6.0727515637335203E-3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5.6145604267065899E-2</c:v>
                </c:pt>
                <c:pt idx="2575">
                  <c:v>8.7360829345473207E-2</c:v>
                </c:pt>
                <c:pt idx="2576">
                  <c:v>1.2751036021676701E-2</c:v>
                </c:pt>
                <c:pt idx="2577">
                  <c:v>1.7988037954759999E-2</c:v>
                </c:pt>
                <c:pt idx="2578">
                  <c:v>4.1985244462879698E-2</c:v>
                </c:pt>
                <c:pt idx="2579">
                  <c:v>1.5392311540385501E-2</c:v>
                </c:pt>
                <c:pt idx="2580">
                  <c:v>3.3006023599306801E-2</c:v>
                </c:pt>
                <c:pt idx="2581">
                  <c:v>2.1240567123142099E-2</c:v>
                </c:pt>
                <c:pt idx="2582">
                  <c:v>1.3583080914412999E-2</c:v>
                </c:pt>
                <c:pt idx="2583">
                  <c:v>1.8500898615075499E-2</c:v>
                </c:pt>
                <c:pt idx="2584">
                  <c:v>9.2196798256642301E-2</c:v>
                </c:pt>
                <c:pt idx="2585">
                  <c:v>0</c:v>
                </c:pt>
                <c:pt idx="2586">
                  <c:v>0.101936799184505</c:v>
                </c:pt>
                <c:pt idx="2587">
                  <c:v>7.0308654995429902E-3</c:v>
                </c:pt>
                <c:pt idx="2588">
                  <c:v>7.3740874566772294E-2</c:v>
                </c:pt>
                <c:pt idx="2589">
                  <c:v>0</c:v>
                </c:pt>
                <c:pt idx="2590">
                  <c:v>0</c:v>
                </c:pt>
                <c:pt idx="2591">
                  <c:v>0.17105713308244899</c:v>
                </c:pt>
                <c:pt idx="2592">
                  <c:v>8.0893059375505505E-2</c:v>
                </c:pt>
                <c:pt idx="2593">
                  <c:v>7.4192232073301903E-3</c:v>
                </c:pt>
                <c:pt idx="2594">
                  <c:v>1.0315304473403701E-2</c:v>
                </c:pt>
                <c:pt idx="2595">
                  <c:v>0</c:v>
                </c:pt>
                <c:pt idx="2596">
                  <c:v>0.30572168169240299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9FB-4C0A-B20A-D23FC76B0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8575"/>
        <c:axId val="673336959"/>
      </c:scatterChart>
      <c:valAx>
        <c:axId val="8479885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Pacific Islander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673336959"/>
        <c:crosses val="autoZero"/>
        <c:crossBetween val="midCat"/>
      </c:valAx>
      <c:valAx>
        <c:axId val="67333695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85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Other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V$2:$V$2601</c:f>
              <c:numCache>
                <c:formatCode>#,##0.00</c:formatCode>
                <c:ptCount val="2600"/>
                <c:pt idx="0">
                  <c:v>1.38785445693836</c:v>
                </c:pt>
                <c:pt idx="1">
                  <c:v>0.88516866322490095</c:v>
                </c:pt>
                <c:pt idx="2">
                  <c:v>4.12940557601262</c:v>
                </c:pt>
                <c:pt idx="3">
                  <c:v>3.5442140705298601E-2</c:v>
                </c:pt>
                <c:pt idx="4">
                  <c:v>0.86822403992790798</c:v>
                </c:pt>
                <c:pt idx="5">
                  <c:v>9.4768764215314594E-3</c:v>
                </c:pt>
                <c:pt idx="6">
                  <c:v>0.21696252465483201</c:v>
                </c:pt>
                <c:pt idx="7">
                  <c:v>1.0536489390160699</c:v>
                </c:pt>
                <c:pt idx="8">
                  <c:v>0.12346404844493999</c:v>
                </c:pt>
                <c:pt idx="9">
                  <c:v>7.7229022666718099E-3</c:v>
                </c:pt>
                <c:pt idx="10">
                  <c:v>4.2951365908209098</c:v>
                </c:pt>
                <c:pt idx="11">
                  <c:v>1.5052306766011801E-2</c:v>
                </c:pt>
                <c:pt idx="12">
                  <c:v>0</c:v>
                </c:pt>
                <c:pt idx="13">
                  <c:v>0.50433879700363404</c:v>
                </c:pt>
                <c:pt idx="14">
                  <c:v>0.38689880595023601</c:v>
                </c:pt>
                <c:pt idx="15">
                  <c:v>1.03547684885568</c:v>
                </c:pt>
                <c:pt idx="16">
                  <c:v>1.1126027548412001</c:v>
                </c:pt>
                <c:pt idx="17">
                  <c:v>7.8758761912262696E-3</c:v>
                </c:pt>
                <c:pt idx="18">
                  <c:v>0</c:v>
                </c:pt>
                <c:pt idx="19">
                  <c:v>0.38166927297304398</c:v>
                </c:pt>
                <c:pt idx="20">
                  <c:v>1.2953367875647599</c:v>
                </c:pt>
                <c:pt idx="21">
                  <c:v>0.77967435683014397</c:v>
                </c:pt>
                <c:pt idx="22">
                  <c:v>1.23168101276029</c:v>
                </c:pt>
                <c:pt idx="23">
                  <c:v>0.22208274996378999</c:v>
                </c:pt>
                <c:pt idx="24">
                  <c:v>6.6439234813989803</c:v>
                </c:pt>
                <c:pt idx="25">
                  <c:v>0.783131786009857</c:v>
                </c:pt>
                <c:pt idx="26">
                  <c:v>0.59141914191419098</c:v>
                </c:pt>
                <c:pt idx="27">
                  <c:v>0.56499908090902895</c:v>
                </c:pt>
                <c:pt idx="28">
                  <c:v>0</c:v>
                </c:pt>
                <c:pt idx="29">
                  <c:v>3.9400753808633899</c:v>
                </c:pt>
                <c:pt idx="30">
                  <c:v>0.66504763683915502</c:v>
                </c:pt>
                <c:pt idx="31">
                  <c:v>0</c:v>
                </c:pt>
                <c:pt idx="32">
                  <c:v>0.969720957846823</c:v>
                </c:pt>
                <c:pt idx="33">
                  <c:v>0.51201489497876296</c:v>
                </c:pt>
                <c:pt idx="34">
                  <c:v>0.623730640767727</c:v>
                </c:pt>
                <c:pt idx="35">
                  <c:v>1.1234032846715301</c:v>
                </c:pt>
                <c:pt idx="36">
                  <c:v>1.8487443407333599</c:v>
                </c:pt>
                <c:pt idx="37">
                  <c:v>0.57585667567183196</c:v>
                </c:pt>
                <c:pt idx="38">
                  <c:v>0.235316976284798</c:v>
                </c:pt>
                <c:pt idx="39">
                  <c:v>0</c:v>
                </c:pt>
                <c:pt idx="40">
                  <c:v>1.5739182965566001</c:v>
                </c:pt>
                <c:pt idx="41">
                  <c:v>1.4082010259591999</c:v>
                </c:pt>
                <c:pt idx="42">
                  <c:v>0</c:v>
                </c:pt>
                <c:pt idx="43">
                  <c:v>0.88904694167852005</c:v>
                </c:pt>
                <c:pt idx="44">
                  <c:v>0.95864538121512199</c:v>
                </c:pt>
                <c:pt idx="45">
                  <c:v>0.74753314063590104</c:v>
                </c:pt>
                <c:pt idx="46">
                  <c:v>0.57541585369886505</c:v>
                </c:pt>
                <c:pt idx="47">
                  <c:v>2.4583747646349399</c:v>
                </c:pt>
                <c:pt idx="48">
                  <c:v>0.77409357190959904</c:v>
                </c:pt>
                <c:pt idx="49">
                  <c:v>0</c:v>
                </c:pt>
                <c:pt idx="50">
                  <c:v>1.24454686180692</c:v>
                </c:pt>
                <c:pt idx="51">
                  <c:v>2.1596754631759398</c:v>
                </c:pt>
                <c:pt idx="52">
                  <c:v>0.47686688311688302</c:v>
                </c:pt>
                <c:pt idx="53">
                  <c:v>0.91807204869773396</c:v>
                </c:pt>
                <c:pt idx="54">
                  <c:v>5.70964930732938E-2</c:v>
                </c:pt>
                <c:pt idx="55">
                  <c:v>0.72960424497015197</c:v>
                </c:pt>
                <c:pt idx="56">
                  <c:v>1.0283784705641501</c:v>
                </c:pt>
                <c:pt idx="57">
                  <c:v>0.82586398077989198</c:v>
                </c:pt>
                <c:pt idx="58">
                  <c:v>3.3372015673631101</c:v>
                </c:pt>
                <c:pt idx="59">
                  <c:v>0.13549115543846399</c:v>
                </c:pt>
                <c:pt idx="60">
                  <c:v>0.79326893420679201</c:v>
                </c:pt>
                <c:pt idx="61">
                  <c:v>0.71292543581229495</c:v>
                </c:pt>
                <c:pt idx="62">
                  <c:v>0.92358905719831397</c:v>
                </c:pt>
                <c:pt idx="63">
                  <c:v>0.166176268809171</c:v>
                </c:pt>
                <c:pt idx="64">
                  <c:v>0.467206812939854</c:v>
                </c:pt>
                <c:pt idx="65">
                  <c:v>0.557604101088227</c:v>
                </c:pt>
                <c:pt idx="66">
                  <c:v>0.13742556115437399</c:v>
                </c:pt>
                <c:pt idx="67">
                  <c:v>2.0670116697458498</c:v>
                </c:pt>
                <c:pt idx="68">
                  <c:v>0.41934582051998798</c:v>
                </c:pt>
                <c:pt idx="69">
                  <c:v>0.92361457813280001</c:v>
                </c:pt>
                <c:pt idx="70">
                  <c:v>0.77173779362931905</c:v>
                </c:pt>
                <c:pt idx="71">
                  <c:v>0.69226365008588198</c:v>
                </c:pt>
                <c:pt idx="72">
                  <c:v>1.8752694352636801</c:v>
                </c:pt>
                <c:pt idx="73">
                  <c:v>0.61917935933683899</c:v>
                </c:pt>
                <c:pt idx="74">
                  <c:v>0.111347302358538</c:v>
                </c:pt>
                <c:pt idx="75">
                  <c:v>1.11558723272389</c:v>
                </c:pt>
                <c:pt idx="76">
                  <c:v>1.50645624103299</c:v>
                </c:pt>
                <c:pt idx="77">
                  <c:v>0.89431343819976195</c:v>
                </c:pt>
                <c:pt idx="78">
                  <c:v>5.1311857821605997</c:v>
                </c:pt>
                <c:pt idx="79">
                  <c:v>3.0435160505272898</c:v>
                </c:pt>
                <c:pt idx="80">
                  <c:v>1.8522349047556299</c:v>
                </c:pt>
                <c:pt idx="81">
                  <c:v>2.5393695542114099</c:v>
                </c:pt>
                <c:pt idx="82">
                  <c:v>2.38508239375542</c:v>
                </c:pt>
                <c:pt idx="83">
                  <c:v>7.8802206461780901</c:v>
                </c:pt>
                <c:pt idx="84">
                  <c:v>6.8806806522313897</c:v>
                </c:pt>
                <c:pt idx="85">
                  <c:v>3.1532836678469098</c:v>
                </c:pt>
                <c:pt idx="86">
                  <c:v>3.5191157851934598</c:v>
                </c:pt>
                <c:pt idx="87">
                  <c:v>8.9066695370852091</c:v>
                </c:pt>
                <c:pt idx="88">
                  <c:v>5.1400388326073099</c:v>
                </c:pt>
                <c:pt idx="89">
                  <c:v>12.1038949878617</c:v>
                </c:pt>
                <c:pt idx="90">
                  <c:v>2.64518313158207</c:v>
                </c:pt>
                <c:pt idx="91">
                  <c:v>20.146390413789</c:v>
                </c:pt>
                <c:pt idx="92">
                  <c:v>7.5394474662071095E-2</c:v>
                </c:pt>
                <c:pt idx="93">
                  <c:v>1.46267092286435</c:v>
                </c:pt>
                <c:pt idx="94">
                  <c:v>0.500097580015612</c:v>
                </c:pt>
                <c:pt idx="95">
                  <c:v>1.9752804498615499</c:v>
                </c:pt>
                <c:pt idx="96">
                  <c:v>4.28942923782204E-2</c:v>
                </c:pt>
                <c:pt idx="97">
                  <c:v>7.4080749819754796</c:v>
                </c:pt>
                <c:pt idx="98">
                  <c:v>3.8387715930902101E-2</c:v>
                </c:pt>
                <c:pt idx="99">
                  <c:v>1.087035030697</c:v>
                </c:pt>
                <c:pt idx="100">
                  <c:v>1.5729734560729201</c:v>
                </c:pt>
                <c:pt idx="101">
                  <c:v>1.4812202433433199</c:v>
                </c:pt>
                <c:pt idx="102">
                  <c:v>1.59189580318379</c:v>
                </c:pt>
                <c:pt idx="103">
                  <c:v>0.254035252276546</c:v>
                </c:pt>
                <c:pt idx="104">
                  <c:v>0.17812611328820799</c:v>
                </c:pt>
                <c:pt idx="105">
                  <c:v>2.7515723270440202</c:v>
                </c:pt>
                <c:pt idx="106">
                  <c:v>0.22317188983855599</c:v>
                </c:pt>
                <c:pt idx="107">
                  <c:v>1.56875704677112</c:v>
                </c:pt>
                <c:pt idx="108">
                  <c:v>1.5308346924604701</c:v>
                </c:pt>
                <c:pt idx="109">
                  <c:v>0.46454323281694898</c:v>
                </c:pt>
                <c:pt idx="110">
                  <c:v>0.36355242656817999</c:v>
                </c:pt>
                <c:pt idx="111">
                  <c:v>0.86585681054536001</c:v>
                </c:pt>
                <c:pt idx="112">
                  <c:v>1.94539807094981</c:v>
                </c:pt>
                <c:pt idx="113">
                  <c:v>1.94242294520547</c:v>
                </c:pt>
                <c:pt idx="114">
                  <c:v>1.3652557363163</c:v>
                </c:pt>
                <c:pt idx="115">
                  <c:v>8.9892690600595501E-2</c:v>
                </c:pt>
                <c:pt idx="116">
                  <c:v>0.32824552765468501</c:v>
                </c:pt>
                <c:pt idx="117">
                  <c:v>2.77185720610797</c:v>
                </c:pt>
                <c:pt idx="118">
                  <c:v>0.13853485536961099</c:v>
                </c:pt>
                <c:pt idx="119">
                  <c:v>0.93267802034518199</c:v>
                </c:pt>
                <c:pt idx="120">
                  <c:v>4.0931195965417801</c:v>
                </c:pt>
                <c:pt idx="121">
                  <c:v>0.41267942583731998</c:v>
                </c:pt>
                <c:pt idx="122">
                  <c:v>9.37198784014236</c:v>
                </c:pt>
                <c:pt idx="123">
                  <c:v>2.2981366459627299</c:v>
                </c:pt>
                <c:pt idx="124">
                  <c:v>0.40858777208231101</c:v>
                </c:pt>
                <c:pt idx="125">
                  <c:v>0.78308088025150002</c:v>
                </c:pt>
                <c:pt idx="126">
                  <c:v>0.83580852386544102</c:v>
                </c:pt>
                <c:pt idx="127">
                  <c:v>1.82516810758885</c:v>
                </c:pt>
                <c:pt idx="128">
                  <c:v>4.2093447453346401E-2</c:v>
                </c:pt>
                <c:pt idx="129">
                  <c:v>7.0942950044339301E-2</c:v>
                </c:pt>
                <c:pt idx="130">
                  <c:v>0</c:v>
                </c:pt>
                <c:pt idx="131">
                  <c:v>1.3132400430570501</c:v>
                </c:pt>
                <c:pt idx="132">
                  <c:v>2.7504755865567501</c:v>
                </c:pt>
                <c:pt idx="133">
                  <c:v>0.62001367677228103</c:v>
                </c:pt>
                <c:pt idx="134">
                  <c:v>1.4239818179267301</c:v>
                </c:pt>
                <c:pt idx="135">
                  <c:v>0.22841190279804499</c:v>
                </c:pt>
                <c:pt idx="136">
                  <c:v>0.21945866861741001</c:v>
                </c:pt>
                <c:pt idx="137">
                  <c:v>0.81985984518847599</c:v>
                </c:pt>
                <c:pt idx="138">
                  <c:v>1.7828457657412999</c:v>
                </c:pt>
                <c:pt idx="139">
                  <c:v>0.43754972155926802</c:v>
                </c:pt>
                <c:pt idx="140">
                  <c:v>1.91208791208791</c:v>
                </c:pt>
                <c:pt idx="141">
                  <c:v>0</c:v>
                </c:pt>
                <c:pt idx="142">
                  <c:v>0</c:v>
                </c:pt>
                <c:pt idx="143">
                  <c:v>0.10514396635393</c:v>
                </c:pt>
                <c:pt idx="144">
                  <c:v>1.3566269763810199</c:v>
                </c:pt>
                <c:pt idx="145">
                  <c:v>7.5267198554869699E-2</c:v>
                </c:pt>
                <c:pt idx="146">
                  <c:v>5.0921303440137899</c:v>
                </c:pt>
                <c:pt idx="147">
                  <c:v>0.68376776760183999</c:v>
                </c:pt>
                <c:pt idx="148">
                  <c:v>2.23262690980778</c:v>
                </c:pt>
                <c:pt idx="149">
                  <c:v>1.4277338488598701</c:v>
                </c:pt>
                <c:pt idx="150">
                  <c:v>0.33597312215022801</c:v>
                </c:pt>
                <c:pt idx="151">
                  <c:v>1.2478114168746699</c:v>
                </c:pt>
                <c:pt idx="152">
                  <c:v>0.28434940855322999</c:v>
                </c:pt>
                <c:pt idx="153">
                  <c:v>2.32764681937608</c:v>
                </c:pt>
                <c:pt idx="154">
                  <c:v>0.526921446308521</c:v>
                </c:pt>
                <c:pt idx="155">
                  <c:v>2.0635962855266801</c:v>
                </c:pt>
                <c:pt idx="156">
                  <c:v>0.37792894935752003</c:v>
                </c:pt>
                <c:pt idx="157">
                  <c:v>4.0243107631663602</c:v>
                </c:pt>
                <c:pt idx="158">
                  <c:v>25.1148723317629</c:v>
                </c:pt>
                <c:pt idx="159">
                  <c:v>0.13507957949139601</c:v>
                </c:pt>
                <c:pt idx="160">
                  <c:v>0.23194433335999301</c:v>
                </c:pt>
                <c:pt idx="161">
                  <c:v>0.26776416918728602</c:v>
                </c:pt>
                <c:pt idx="162">
                  <c:v>0.25455837082642602</c:v>
                </c:pt>
                <c:pt idx="163">
                  <c:v>9.9036056927204097</c:v>
                </c:pt>
                <c:pt idx="164">
                  <c:v>0.97433490224934305</c:v>
                </c:pt>
                <c:pt idx="165">
                  <c:v>0.14549687181725501</c:v>
                </c:pt>
                <c:pt idx="166">
                  <c:v>12.732547430465999</c:v>
                </c:pt>
                <c:pt idx="167">
                  <c:v>8.7553894582477003</c:v>
                </c:pt>
                <c:pt idx="168">
                  <c:v>4.2014987960933903</c:v>
                </c:pt>
                <c:pt idx="169">
                  <c:v>3.6466452561004399</c:v>
                </c:pt>
                <c:pt idx="170">
                  <c:v>0.87971956147989305</c:v>
                </c:pt>
                <c:pt idx="171">
                  <c:v>5.7253873882308799</c:v>
                </c:pt>
                <c:pt idx="172">
                  <c:v>8.5859602409910405</c:v>
                </c:pt>
                <c:pt idx="173">
                  <c:v>2.4178369769798702</c:v>
                </c:pt>
                <c:pt idx="174">
                  <c:v>3.3901639344262202</c:v>
                </c:pt>
                <c:pt idx="175">
                  <c:v>18.324058308069201</c:v>
                </c:pt>
                <c:pt idx="176">
                  <c:v>8.2856734343723097</c:v>
                </c:pt>
                <c:pt idx="177">
                  <c:v>3.49824680800698</c:v>
                </c:pt>
                <c:pt idx="178">
                  <c:v>20.327503956780198</c:v>
                </c:pt>
                <c:pt idx="179">
                  <c:v>2.0299028702389998</c:v>
                </c:pt>
                <c:pt idx="180">
                  <c:v>10.821760122662001</c:v>
                </c:pt>
                <c:pt idx="181">
                  <c:v>17.045008352133902</c:v>
                </c:pt>
                <c:pt idx="182">
                  <c:v>11.0805917972407</c:v>
                </c:pt>
                <c:pt idx="183">
                  <c:v>3.7220222257004201</c:v>
                </c:pt>
                <c:pt idx="184">
                  <c:v>20.186195797917001</c:v>
                </c:pt>
                <c:pt idx="185">
                  <c:v>10.3862655347339</c:v>
                </c:pt>
                <c:pt idx="186">
                  <c:v>7.9168562373244704</c:v>
                </c:pt>
                <c:pt idx="187">
                  <c:v>1.81354491357325</c:v>
                </c:pt>
                <c:pt idx="188">
                  <c:v>5.4330789735610701</c:v>
                </c:pt>
                <c:pt idx="189">
                  <c:v>25.231980256678199</c:v>
                </c:pt>
                <c:pt idx="190">
                  <c:v>0.73065426768515396</c:v>
                </c:pt>
                <c:pt idx="191">
                  <c:v>16.312607362604901</c:v>
                </c:pt>
                <c:pt idx="192">
                  <c:v>12.2664621546196</c:v>
                </c:pt>
                <c:pt idx="193">
                  <c:v>1.7092630703879801</c:v>
                </c:pt>
                <c:pt idx="194">
                  <c:v>11.5842131963651</c:v>
                </c:pt>
                <c:pt idx="195">
                  <c:v>3.1127638158409501</c:v>
                </c:pt>
                <c:pt idx="196">
                  <c:v>1.8182787671963301</c:v>
                </c:pt>
                <c:pt idx="197">
                  <c:v>18.762575885626301</c:v>
                </c:pt>
                <c:pt idx="198">
                  <c:v>7.0568512134117496</c:v>
                </c:pt>
                <c:pt idx="199">
                  <c:v>7.0455289314568201</c:v>
                </c:pt>
                <c:pt idx="200">
                  <c:v>16.931449993686901</c:v>
                </c:pt>
                <c:pt idx="201">
                  <c:v>6.3666257243289701</c:v>
                </c:pt>
                <c:pt idx="202">
                  <c:v>7.0195535128345599</c:v>
                </c:pt>
                <c:pt idx="203">
                  <c:v>11.645217245334701</c:v>
                </c:pt>
                <c:pt idx="204">
                  <c:v>4.7254916032725696</c:v>
                </c:pt>
                <c:pt idx="205">
                  <c:v>10.1827364895302</c:v>
                </c:pt>
                <c:pt idx="206">
                  <c:v>13.167423388977999</c:v>
                </c:pt>
                <c:pt idx="207">
                  <c:v>10.551039332518499</c:v>
                </c:pt>
                <c:pt idx="208">
                  <c:v>10.0918684092997</c:v>
                </c:pt>
                <c:pt idx="209">
                  <c:v>2.0632936817907899</c:v>
                </c:pt>
                <c:pt idx="210">
                  <c:v>1.46560410369149</c:v>
                </c:pt>
                <c:pt idx="211">
                  <c:v>9.0447769532304694</c:v>
                </c:pt>
                <c:pt idx="212">
                  <c:v>12.055623412940699</c:v>
                </c:pt>
                <c:pt idx="213">
                  <c:v>11.4983950950032</c:v>
                </c:pt>
                <c:pt idx="214">
                  <c:v>4.6003396012829301</c:v>
                </c:pt>
                <c:pt idx="215">
                  <c:v>4.69412044751249</c:v>
                </c:pt>
                <c:pt idx="216">
                  <c:v>2.9817905918057601</c:v>
                </c:pt>
                <c:pt idx="217">
                  <c:v>10.537355546340301</c:v>
                </c:pt>
                <c:pt idx="218">
                  <c:v>2.3930640130699499</c:v>
                </c:pt>
                <c:pt idx="219">
                  <c:v>6.4674834837684196</c:v>
                </c:pt>
                <c:pt idx="220">
                  <c:v>9.78151484945462</c:v>
                </c:pt>
                <c:pt idx="221">
                  <c:v>8.1667726700677896</c:v>
                </c:pt>
                <c:pt idx="222">
                  <c:v>3.9442304164373501</c:v>
                </c:pt>
                <c:pt idx="223">
                  <c:v>6.2850916673682198</c:v>
                </c:pt>
                <c:pt idx="224">
                  <c:v>0.64840330685686498</c:v>
                </c:pt>
                <c:pt idx="225">
                  <c:v>0.68196579346178798</c:v>
                </c:pt>
                <c:pt idx="226">
                  <c:v>4.9190308048216203</c:v>
                </c:pt>
                <c:pt idx="227">
                  <c:v>1.7537473941960799</c:v>
                </c:pt>
                <c:pt idx="228">
                  <c:v>5.3590892849873999</c:v>
                </c:pt>
                <c:pt idx="229">
                  <c:v>1.2035463565832201</c:v>
                </c:pt>
                <c:pt idx="230">
                  <c:v>7.2068665633153097</c:v>
                </c:pt>
                <c:pt idx="231">
                  <c:v>0.78431372549019596</c:v>
                </c:pt>
                <c:pt idx="232">
                  <c:v>4.4292369931942304</c:v>
                </c:pt>
                <c:pt idx="233">
                  <c:v>1.61631258674068</c:v>
                </c:pt>
                <c:pt idx="234">
                  <c:v>8.4807374554308996</c:v>
                </c:pt>
                <c:pt idx="235">
                  <c:v>4.4582470669427101</c:v>
                </c:pt>
                <c:pt idx="236">
                  <c:v>10.3364410214835</c:v>
                </c:pt>
                <c:pt idx="237">
                  <c:v>2.10208541689817</c:v>
                </c:pt>
                <c:pt idx="238">
                  <c:v>2.1071371468631201</c:v>
                </c:pt>
                <c:pt idx="239">
                  <c:v>6.3748079877112103</c:v>
                </c:pt>
                <c:pt idx="240">
                  <c:v>0.60836154057268299</c:v>
                </c:pt>
                <c:pt idx="241">
                  <c:v>1.39235722095487</c:v>
                </c:pt>
                <c:pt idx="242">
                  <c:v>1.28126438545342</c:v>
                </c:pt>
                <c:pt idx="243">
                  <c:v>1.6303929862339399</c:v>
                </c:pt>
                <c:pt idx="244">
                  <c:v>2.71130034747712</c:v>
                </c:pt>
                <c:pt idx="245">
                  <c:v>2.1493212669683199</c:v>
                </c:pt>
                <c:pt idx="246">
                  <c:v>3.6984815618221201</c:v>
                </c:pt>
                <c:pt idx="247">
                  <c:v>0.41362530413625298</c:v>
                </c:pt>
                <c:pt idx="248">
                  <c:v>1.24577180100651</c:v>
                </c:pt>
                <c:pt idx="249">
                  <c:v>11.334007572860999</c:v>
                </c:pt>
                <c:pt idx="250">
                  <c:v>4.1469500129054397</c:v>
                </c:pt>
                <c:pt idx="251">
                  <c:v>2.0058381984987399</c:v>
                </c:pt>
                <c:pt idx="252">
                  <c:v>7.6155659571560301</c:v>
                </c:pt>
                <c:pt idx="253">
                  <c:v>0.85633946830265795</c:v>
                </c:pt>
                <c:pt idx="254">
                  <c:v>6.68328345464933</c:v>
                </c:pt>
                <c:pt idx="255">
                  <c:v>5.5916105745345197</c:v>
                </c:pt>
                <c:pt idx="256">
                  <c:v>1.4389033223326999</c:v>
                </c:pt>
                <c:pt idx="257">
                  <c:v>0.95719967404128004</c:v>
                </c:pt>
                <c:pt idx="258">
                  <c:v>5.4161236139086499</c:v>
                </c:pt>
                <c:pt idx="259">
                  <c:v>3.1863781232424002</c:v>
                </c:pt>
                <c:pt idx="260">
                  <c:v>1.27959179637284</c:v>
                </c:pt>
                <c:pt idx="261">
                  <c:v>2.6529322332120402</c:v>
                </c:pt>
                <c:pt idx="262">
                  <c:v>1.48768909572296</c:v>
                </c:pt>
                <c:pt idx="263">
                  <c:v>2.5407746781232499</c:v>
                </c:pt>
                <c:pt idx="264">
                  <c:v>1.8350187478695601</c:v>
                </c:pt>
                <c:pt idx="265">
                  <c:v>0.93654635378301498</c:v>
                </c:pt>
                <c:pt idx="266">
                  <c:v>0.71031048623315696</c:v>
                </c:pt>
                <c:pt idx="267">
                  <c:v>0.62906128581920895</c:v>
                </c:pt>
                <c:pt idx="268">
                  <c:v>0.152308778186411</c:v>
                </c:pt>
                <c:pt idx="269">
                  <c:v>1.1457454568802601</c:v>
                </c:pt>
                <c:pt idx="270">
                  <c:v>3.0998830334052299</c:v>
                </c:pt>
                <c:pt idx="271">
                  <c:v>1.9175257731958699</c:v>
                </c:pt>
                <c:pt idx="272">
                  <c:v>0.76690913806722305</c:v>
                </c:pt>
                <c:pt idx="273">
                  <c:v>0.31469601930895003</c:v>
                </c:pt>
                <c:pt idx="274">
                  <c:v>1.3207151627684099</c:v>
                </c:pt>
                <c:pt idx="275">
                  <c:v>2.3825796299061501</c:v>
                </c:pt>
                <c:pt idx="276">
                  <c:v>0.93991026129798505</c:v>
                </c:pt>
                <c:pt idx="277">
                  <c:v>2.3794614902942999</c:v>
                </c:pt>
                <c:pt idx="278">
                  <c:v>0.71499626958467999</c:v>
                </c:pt>
                <c:pt idx="279">
                  <c:v>1.20591859161495</c:v>
                </c:pt>
                <c:pt idx="280">
                  <c:v>1.3738233831006399</c:v>
                </c:pt>
                <c:pt idx="281">
                  <c:v>2.5467123993120602</c:v>
                </c:pt>
                <c:pt idx="282">
                  <c:v>0.46134130713370303</c:v>
                </c:pt>
                <c:pt idx="283">
                  <c:v>1.4213593915888401</c:v>
                </c:pt>
                <c:pt idx="284">
                  <c:v>0.293547818939705</c:v>
                </c:pt>
                <c:pt idx="285">
                  <c:v>1.27421758569299</c:v>
                </c:pt>
                <c:pt idx="286">
                  <c:v>0.16402750615103101</c:v>
                </c:pt>
                <c:pt idx="287">
                  <c:v>1.83122127837348</c:v>
                </c:pt>
                <c:pt idx="288">
                  <c:v>7.7466852245256703</c:v>
                </c:pt>
                <c:pt idx="289">
                  <c:v>7.1164269335001</c:v>
                </c:pt>
                <c:pt idx="290">
                  <c:v>1.4468571299286701</c:v>
                </c:pt>
                <c:pt idx="291">
                  <c:v>4.1755173878739997</c:v>
                </c:pt>
                <c:pt idx="292">
                  <c:v>5.0828421105936998</c:v>
                </c:pt>
                <c:pt idx="293">
                  <c:v>0.29638714293014401</c:v>
                </c:pt>
                <c:pt idx="294">
                  <c:v>1.8797044212959699</c:v>
                </c:pt>
                <c:pt idx="295">
                  <c:v>0.73684858685166499</c:v>
                </c:pt>
                <c:pt idx="296">
                  <c:v>1.56227808549921</c:v>
                </c:pt>
                <c:pt idx="297">
                  <c:v>1.13246396705559</c:v>
                </c:pt>
                <c:pt idx="298">
                  <c:v>2.0082749239575999</c:v>
                </c:pt>
                <c:pt idx="299">
                  <c:v>2.8657650116745201</c:v>
                </c:pt>
                <c:pt idx="300">
                  <c:v>0.79603073163195004</c:v>
                </c:pt>
                <c:pt idx="301">
                  <c:v>0.19895736268164299</c:v>
                </c:pt>
                <c:pt idx="302">
                  <c:v>2.5105612552806198</c:v>
                </c:pt>
                <c:pt idx="303">
                  <c:v>1.10991379310344</c:v>
                </c:pt>
                <c:pt idx="304">
                  <c:v>1.5992711036159</c:v>
                </c:pt>
                <c:pt idx="305">
                  <c:v>1.0724538036851201</c:v>
                </c:pt>
                <c:pt idx="306">
                  <c:v>4.2345955518516503</c:v>
                </c:pt>
                <c:pt idx="307">
                  <c:v>2.8086809201859402</c:v>
                </c:pt>
                <c:pt idx="308">
                  <c:v>1.02657161373946</c:v>
                </c:pt>
                <c:pt idx="309">
                  <c:v>0.70478189332400498</c:v>
                </c:pt>
                <c:pt idx="310">
                  <c:v>3.4387480975290798</c:v>
                </c:pt>
                <c:pt idx="311">
                  <c:v>1.3267376966007101</c:v>
                </c:pt>
                <c:pt idx="312">
                  <c:v>6.0814215937996297</c:v>
                </c:pt>
                <c:pt idx="313">
                  <c:v>6.6944050877991499</c:v>
                </c:pt>
                <c:pt idx="314">
                  <c:v>2.2884603973384898</c:v>
                </c:pt>
                <c:pt idx="315">
                  <c:v>1.10831234256926</c:v>
                </c:pt>
                <c:pt idx="316">
                  <c:v>1.08679918428861</c:v>
                </c:pt>
                <c:pt idx="317">
                  <c:v>1.7613546372772999</c:v>
                </c:pt>
                <c:pt idx="318">
                  <c:v>2.19766541270192</c:v>
                </c:pt>
                <c:pt idx="319">
                  <c:v>0.54130297396066995</c:v>
                </c:pt>
                <c:pt idx="320">
                  <c:v>2.4036624638393098</c:v>
                </c:pt>
                <c:pt idx="321">
                  <c:v>1.16776386033202</c:v>
                </c:pt>
                <c:pt idx="322">
                  <c:v>0.78615917650517197</c:v>
                </c:pt>
                <c:pt idx="323">
                  <c:v>2.0923222813018501</c:v>
                </c:pt>
                <c:pt idx="324">
                  <c:v>0.96664289675936899</c:v>
                </c:pt>
                <c:pt idx="325">
                  <c:v>0.96671477332600197</c:v>
                </c:pt>
                <c:pt idx="326">
                  <c:v>0.85909131166415698</c:v>
                </c:pt>
                <c:pt idx="327">
                  <c:v>1.3127515007586199</c:v>
                </c:pt>
                <c:pt idx="328">
                  <c:v>1.9373304150695101</c:v>
                </c:pt>
                <c:pt idx="329">
                  <c:v>0.45985821038513103</c:v>
                </c:pt>
                <c:pt idx="330">
                  <c:v>3.1920426472500298</c:v>
                </c:pt>
                <c:pt idx="331">
                  <c:v>0.361391968165022</c:v>
                </c:pt>
                <c:pt idx="332">
                  <c:v>2.2596414991852201</c:v>
                </c:pt>
                <c:pt idx="333">
                  <c:v>8.95016932752781</c:v>
                </c:pt>
                <c:pt idx="334">
                  <c:v>3.47524664474268</c:v>
                </c:pt>
                <c:pt idx="335">
                  <c:v>0.87320991966468697</c:v>
                </c:pt>
                <c:pt idx="336">
                  <c:v>0.88896160558464199</c:v>
                </c:pt>
                <c:pt idx="337">
                  <c:v>2.7992909735478499</c:v>
                </c:pt>
                <c:pt idx="338">
                  <c:v>3.1262874968119099</c:v>
                </c:pt>
                <c:pt idx="339">
                  <c:v>2.3556449296179198</c:v>
                </c:pt>
                <c:pt idx="340">
                  <c:v>1.0007373854418999</c:v>
                </c:pt>
                <c:pt idx="341">
                  <c:v>0.54282267792521099</c:v>
                </c:pt>
                <c:pt idx="342">
                  <c:v>1.2621737436696501</c:v>
                </c:pt>
                <c:pt idx="343">
                  <c:v>7.0640656414714995E-2</c:v>
                </c:pt>
                <c:pt idx="344">
                  <c:v>2.3713646532438402</c:v>
                </c:pt>
                <c:pt idx="345">
                  <c:v>1.02920478536242</c:v>
                </c:pt>
                <c:pt idx="346">
                  <c:v>1.4096061032799601</c:v>
                </c:pt>
                <c:pt idx="347">
                  <c:v>1.8784482003678</c:v>
                </c:pt>
                <c:pt idx="348">
                  <c:v>0.87737978619191603</c:v>
                </c:pt>
                <c:pt idx="349">
                  <c:v>3.1662269129287601</c:v>
                </c:pt>
                <c:pt idx="350">
                  <c:v>1.3111418260001499</c:v>
                </c:pt>
                <c:pt idx="351">
                  <c:v>4.5703338806787004</c:v>
                </c:pt>
                <c:pt idx="352">
                  <c:v>2.7418333977987901</c:v>
                </c:pt>
                <c:pt idx="353">
                  <c:v>0.74948587097265595</c:v>
                </c:pt>
                <c:pt idx="354">
                  <c:v>2.9919802590993201</c:v>
                </c:pt>
                <c:pt idx="355">
                  <c:v>1.3895326825022201</c:v>
                </c:pt>
                <c:pt idx="356">
                  <c:v>2.8446389496717699</c:v>
                </c:pt>
                <c:pt idx="357">
                  <c:v>0.82248662461071598</c:v>
                </c:pt>
                <c:pt idx="358">
                  <c:v>2.75420697310398</c:v>
                </c:pt>
                <c:pt idx="359">
                  <c:v>2.36567598351319</c:v>
                </c:pt>
                <c:pt idx="360">
                  <c:v>4.62983176020927</c:v>
                </c:pt>
                <c:pt idx="361">
                  <c:v>3.3900792486058098</c:v>
                </c:pt>
                <c:pt idx="362">
                  <c:v>4.6649587857021197</c:v>
                </c:pt>
                <c:pt idx="363">
                  <c:v>2.8809070210491998</c:v>
                </c:pt>
                <c:pt idx="364">
                  <c:v>7.8127037954871499</c:v>
                </c:pt>
                <c:pt idx="365">
                  <c:v>0.97781335773101496</c:v>
                </c:pt>
                <c:pt idx="366">
                  <c:v>1.5260480617435499</c:v>
                </c:pt>
                <c:pt idx="367">
                  <c:v>1.4009216589861699</c:v>
                </c:pt>
                <c:pt idx="368">
                  <c:v>0.176239685972923</c:v>
                </c:pt>
                <c:pt idx="369">
                  <c:v>0.31221542864576501</c:v>
                </c:pt>
                <c:pt idx="370">
                  <c:v>0.45854732208363902</c:v>
                </c:pt>
                <c:pt idx="371">
                  <c:v>1.6870831335280501</c:v>
                </c:pt>
                <c:pt idx="372">
                  <c:v>3.9394940705657699</c:v>
                </c:pt>
                <c:pt idx="373">
                  <c:v>2.1985020071777601</c:v>
                </c:pt>
                <c:pt idx="374">
                  <c:v>1.60990712074303</c:v>
                </c:pt>
                <c:pt idx="375">
                  <c:v>4.7909716800340698</c:v>
                </c:pt>
                <c:pt idx="376">
                  <c:v>0.972640426315447</c:v>
                </c:pt>
                <c:pt idx="377">
                  <c:v>3.1645249235263901</c:v>
                </c:pt>
                <c:pt idx="378">
                  <c:v>1.5744274809160299</c:v>
                </c:pt>
                <c:pt idx="379">
                  <c:v>0.87552818162285995</c:v>
                </c:pt>
                <c:pt idx="380">
                  <c:v>2.2738991440651701</c:v>
                </c:pt>
                <c:pt idx="381">
                  <c:v>2.73731461514764</c:v>
                </c:pt>
                <c:pt idx="382">
                  <c:v>9.1120842262181991</c:v>
                </c:pt>
                <c:pt idx="383">
                  <c:v>7.4946912603572405E-2</c:v>
                </c:pt>
                <c:pt idx="384">
                  <c:v>1.51148454267318</c:v>
                </c:pt>
                <c:pt idx="385">
                  <c:v>5.3971455004729698</c:v>
                </c:pt>
                <c:pt idx="386">
                  <c:v>1.41580938084094</c:v>
                </c:pt>
                <c:pt idx="387">
                  <c:v>2.58247701460248</c:v>
                </c:pt>
                <c:pt idx="388">
                  <c:v>1.4180988947155599</c:v>
                </c:pt>
                <c:pt idx="389">
                  <c:v>4.3099875673435504</c:v>
                </c:pt>
                <c:pt idx="390">
                  <c:v>2.8188276872057401</c:v>
                </c:pt>
                <c:pt idx="391">
                  <c:v>2.57137252804079</c:v>
                </c:pt>
                <c:pt idx="392">
                  <c:v>2.9031616623583201</c:v>
                </c:pt>
                <c:pt idx="393">
                  <c:v>2.26186876322951</c:v>
                </c:pt>
                <c:pt idx="394">
                  <c:v>8.0728219417506804</c:v>
                </c:pt>
                <c:pt idx="395">
                  <c:v>5.1390540664166098</c:v>
                </c:pt>
                <c:pt idx="396">
                  <c:v>5.5674551926166203</c:v>
                </c:pt>
                <c:pt idx="397">
                  <c:v>1.4633588658968699</c:v>
                </c:pt>
                <c:pt idx="398">
                  <c:v>0.83371123591586105</c:v>
                </c:pt>
                <c:pt idx="399">
                  <c:v>0.59711445198836</c:v>
                </c:pt>
                <c:pt idx="400">
                  <c:v>1.83791833215769</c:v>
                </c:pt>
                <c:pt idx="401">
                  <c:v>8.6422953936565496E-3</c:v>
                </c:pt>
                <c:pt idx="402">
                  <c:v>1.4679858617646599</c:v>
                </c:pt>
                <c:pt idx="403">
                  <c:v>1.8969135761078699</c:v>
                </c:pt>
                <c:pt idx="404">
                  <c:v>0.14949279231179899</c:v>
                </c:pt>
                <c:pt idx="405">
                  <c:v>1.52902737763757</c:v>
                </c:pt>
                <c:pt idx="406">
                  <c:v>1.5253113256208</c:v>
                </c:pt>
                <c:pt idx="407">
                  <c:v>4.3469537885374097</c:v>
                </c:pt>
                <c:pt idx="408">
                  <c:v>0.92586877353249797</c:v>
                </c:pt>
                <c:pt idx="409">
                  <c:v>0.65157371617890603</c:v>
                </c:pt>
                <c:pt idx="410">
                  <c:v>2.0631318341241999E-2</c:v>
                </c:pt>
                <c:pt idx="411">
                  <c:v>0.222988746036723</c:v>
                </c:pt>
                <c:pt idx="412">
                  <c:v>8.7936246221489406E-2</c:v>
                </c:pt>
                <c:pt idx="413">
                  <c:v>0.24080138701598899</c:v>
                </c:pt>
                <c:pt idx="414">
                  <c:v>0.52926655788460697</c:v>
                </c:pt>
                <c:pt idx="415">
                  <c:v>0.748266630054232</c:v>
                </c:pt>
                <c:pt idx="416">
                  <c:v>4.1329809692098296</c:v>
                </c:pt>
                <c:pt idx="417">
                  <c:v>0.142634854771784</c:v>
                </c:pt>
                <c:pt idx="418">
                  <c:v>4.9121382590036502</c:v>
                </c:pt>
                <c:pt idx="419">
                  <c:v>1.50661117842279</c:v>
                </c:pt>
                <c:pt idx="420">
                  <c:v>0.58210587251559698</c:v>
                </c:pt>
                <c:pt idx="421">
                  <c:v>1.7858799517580399</c:v>
                </c:pt>
                <c:pt idx="422">
                  <c:v>1.0831360734524</c:v>
                </c:pt>
                <c:pt idx="423">
                  <c:v>2.8311425682507498</c:v>
                </c:pt>
                <c:pt idx="424">
                  <c:v>3.4094915732317799</c:v>
                </c:pt>
                <c:pt idx="425">
                  <c:v>1.9546611149664499</c:v>
                </c:pt>
                <c:pt idx="426">
                  <c:v>0.79263977353149295</c:v>
                </c:pt>
                <c:pt idx="427">
                  <c:v>0.10150566739976299</c:v>
                </c:pt>
                <c:pt idx="428">
                  <c:v>1.20291509351128</c:v>
                </c:pt>
                <c:pt idx="429">
                  <c:v>0.78390770596065595</c:v>
                </c:pt>
                <c:pt idx="430">
                  <c:v>3.06496390893947</c:v>
                </c:pt>
                <c:pt idx="431">
                  <c:v>0.48486875104497501</c:v>
                </c:pt>
                <c:pt idx="432">
                  <c:v>1.0163118044616</c:v>
                </c:pt>
                <c:pt idx="433">
                  <c:v>2.6335102319985202</c:v>
                </c:pt>
                <c:pt idx="434">
                  <c:v>0.46871541178621901</c:v>
                </c:pt>
                <c:pt idx="435">
                  <c:v>0.290838584585555</c:v>
                </c:pt>
                <c:pt idx="436">
                  <c:v>1.36335888218137</c:v>
                </c:pt>
                <c:pt idx="437">
                  <c:v>1.36154308215978</c:v>
                </c:pt>
                <c:pt idx="438">
                  <c:v>4.5824506633961404</c:v>
                </c:pt>
                <c:pt idx="439">
                  <c:v>0.82021872499333104</c:v>
                </c:pt>
                <c:pt idx="440">
                  <c:v>1.96006305832895</c:v>
                </c:pt>
                <c:pt idx="441">
                  <c:v>0.15131984531749099</c:v>
                </c:pt>
                <c:pt idx="442">
                  <c:v>8.2470978843031197</c:v>
                </c:pt>
                <c:pt idx="443">
                  <c:v>1.1867364746945801</c:v>
                </c:pt>
                <c:pt idx="444">
                  <c:v>4.1159038524860003</c:v>
                </c:pt>
                <c:pt idx="445">
                  <c:v>3.2368808239333</c:v>
                </c:pt>
                <c:pt idx="446">
                  <c:v>4.1528239202657802E-2</c:v>
                </c:pt>
                <c:pt idx="447">
                  <c:v>1.10417142459958</c:v>
                </c:pt>
                <c:pt idx="448">
                  <c:v>1.41145839281024</c:v>
                </c:pt>
                <c:pt idx="449">
                  <c:v>0.20546974635113999</c:v>
                </c:pt>
                <c:pt idx="450">
                  <c:v>1.90892364305427</c:v>
                </c:pt>
                <c:pt idx="451">
                  <c:v>1.1373933693716201</c:v>
                </c:pt>
                <c:pt idx="452">
                  <c:v>1.7393683552220101</c:v>
                </c:pt>
                <c:pt idx="453">
                  <c:v>18.3215334139181</c:v>
                </c:pt>
                <c:pt idx="454">
                  <c:v>2.4943675571290602</c:v>
                </c:pt>
                <c:pt idx="455">
                  <c:v>7.8455986191746402E-2</c:v>
                </c:pt>
                <c:pt idx="456">
                  <c:v>6.8448139350752104</c:v>
                </c:pt>
                <c:pt idx="457">
                  <c:v>1.6997845343547999</c:v>
                </c:pt>
                <c:pt idx="458">
                  <c:v>1.4446814995428201</c:v>
                </c:pt>
                <c:pt idx="459">
                  <c:v>0.30661410424879498</c:v>
                </c:pt>
                <c:pt idx="460">
                  <c:v>0.46912866576250001</c:v>
                </c:pt>
                <c:pt idx="461">
                  <c:v>3.6887763878990398</c:v>
                </c:pt>
                <c:pt idx="462">
                  <c:v>7.1318114874815901</c:v>
                </c:pt>
                <c:pt idx="463">
                  <c:v>0.25510204081632598</c:v>
                </c:pt>
                <c:pt idx="464">
                  <c:v>0.23841454328714001</c:v>
                </c:pt>
                <c:pt idx="465">
                  <c:v>1.2219753585134301</c:v>
                </c:pt>
                <c:pt idx="466">
                  <c:v>1.16550116550116</c:v>
                </c:pt>
                <c:pt idx="467">
                  <c:v>0</c:v>
                </c:pt>
                <c:pt idx="468">
                  <c:v>0.30408932056460702</c:v>
                </c:pt>
                <c:pt idx="469">
                  <c:v>0</c:v>
                </c:pt>
                <c:pt idx="470">
                  <c:v>0.62075341561128805</c:v>
                </c:pt>
                <c:pt idx="471">
                  <c:v>0.84633331808408396</c:v>
                </c:pt>
                <c:pt idx="472">
                  <c:v>2.0408735387289298</c:v>
                </c:pt>
                <c:pt idx="473">
                  <c:v>0.21802325581395299</c:v>
                </c:pt>
                <c:pt idx="474">
                  <c:v>0.39651837524177902</c:v>
                </c:pt>
                <c:pt idx="475">
                  <c:v>1.8562954075851399</c:v>
                </c:pt>
                <c:pt idx="476">
                  <c:v>0</c:v>
                </c:pt>
                <c:pt idx="477">
                  <c:v>1.4356787491115801</c:v>
                </c:pt>
                <c:pt idx="478">
                  <c:v>4.0490868571097796</c:v>
                </c:pt>
                <c:pt idx="479">
                  <c:v>0.93426384511481297</c:v>
                </c:pt>
                <c:pt idx="480">
                  <c:v>2.9222087867795201</c:v>
                </c:pt>
                <c:pt idx="481">
                  <c:v>0.46176975945017101</c:v>
                </c:pt>
                <c:pt idx="482">
                  <c:v>0.49075662283209398</c:v>
                </c:pt>
                <c:pt idx="483">
                  <c:v>1.66769929781082</c:v>
                </c:pt>
                <c:pt idx="484">
                  <c:v>0.85592791887327102</c:v>
                </c:pt>
                <c:pt idx="485">
                  <c:v>0.449983675671071</c:v>
                </c:pt>
                <c:pt idx="486">
                  <c:v>1.3367841088967001</c:v>
                </c:pt>
                <c:pt idx="487">
                  <c:v>1.49615224005249</c:v>
                </c:pt>
                <c:pt idx="488">
                  <c:v>4.4111160123511198E-2</c:v>
                </c:pt>
                <c:pt idx="489">
                  <c:v>5.1898985881885</c:v>
                </c:pt>
                <c:pt idx="490">
                  <c:v>5.2737200728053297</c:v>
                </c:pt>
                <c:pt idx="491">
                  <c:v>0.232186910462922</c:v>
                </c:pt>
                <c:pt idx="492">
                  <c:v>0.56778371064775601</c:v>
                </c:pt>
                <c:pt idx="493">
                  <c:v>6.01803851764857</c:v>
                </c:pt>
                <c:pt idx="494">
                  <c:v>0.75397181581545603</c:v>
                </c:pt>
                <c:pt idx="495">
                  <c:v>5.6651971082245902</c:v>
                </c:pt>
                <c:pt idx="496">
                  <c:v>3.45548398105882</c:v>
                </c:pt>
                <c:pt idx="497">
                  <c:v>5.06455196720683</c:v>
                </c:pt>
                <c:pt idx="498">
                  <c:v>1.6198896338930699</c:v>
                </c:pt>
                <c:pt idx="499">
                  <c:v>6.8879065778188204</c:v>
                </c:pt>
                <c:pt idx="500">
                  <c:v>0.559965540582118</c:v>
                </c:pt>
                <c:pt idx="501">
                  <c:v>4.8420431059934996</c:v>
                </c:pt>
                <c:pt idx="502">
                  <c:v>4.8382832466731296</c:v>
                </c:pt>
                <c:pt idx="503">
                  <c:v>0.46305071894716798</c:v>
                </c:pt>
                <c:pt idx="504">
                  <c:v>0.66592387220480398</c:v>
                </c:pt>
                <c:pt idx="505">
                  <c:v>0.413276507813508</c:v>
                </c:pt>
                <c:pt idx="506">
                  <c:v>1.6188277273442799</c:v>
                </c:pt>
                <c:pt idx="507">
                  <c:v>6.2072696866853496</c:v>
                </c:pt>
                <c:pt idx="508">
                  <c:v>0.24753094136767001</c:v>
                </c:pt>
                <c:pt idx="509">
                  <c:v>7.9165199013737197</c:v>
                </c:pt>
                <c:pt idx="510">
                  <c:v>2.87621305932463</c:v>
                </c:pt>
                <c:pt idx="511">
                  <c:v>0.39837463150346503</c:v>
                </c:pt>
                <c:pt idx="512">
                  <c:v>2.42603915755666</c:v>
                </c:pt>
                <c:pt idx="513">
                  <c:v>4.4544095665171897</c:v>
                </c:pt>
                <c:pt idx="514">
                  <c:v>0.578051949991784</c:v>
                </c:pt>
                <c:pt idx="515">
                  <c:v>0.38292440788540599</c:v>
                </c:pt>
                <c:pt idx="516">
                  <c:v>0.62437999649880305</c:v>
                </c:pt>
                <c:pt idx="517">
                  <c:v>6.5193081854778496</c:v>
                </c:pt>
                <c:pt idx="518">
                  <c:v>2.0253089704925702</c:v>
                </c:pt>
                <c:pt idx="519">
                  <c:v>0.37855742580950402</c:v>
                </c:pt>
                <c:pt idx="520">
                  <c:v>3.5736149372513002</c:v>
                </c:pt>
                <c:pt idx="521">
                  <c:v>1.0226722216839399</c:v>
                </c:pt>
                <c:pt idx="522">
                  <c:v>0.12983947119924399</c:v>
                </c:pt>
                <c:pt idx="523">
                  <c:v>0.58425010876996697</c:v>
                </c:pt>
                <c:pt idx="524">
                  <c:v>0</c:v>
                </c:pt>
                <c:pt idx="525">
                  <c:v>0.53885572402134296</c:v>
                </c:pt>
                <c:pt idx="526">
                  <c:v>0.17423582440058999</c:v>
                </c:pt>
                <c:pt idx="527">
                  <c:v>9.8542440806683693</c:v>
                </c:pt>
                <c:pt idx="528">
                  <c:v>0.19031942801296201</c:v>
                </c:pt>
                <c:pt idx="529">
                  <c:v>0</c:v>
                </c:pt>
                <c:pt idx="530">
                  <c:v>3.9575714641291202</c:v>
                </c:pt>
                <c:pt idx="531">
                  <c:v>1.1763264305844801</c:v>
                </c:pt>
                <c:pt idx="532">
                  <c:v>0.75872534142640302</c:v>
                </c:pt>
                <c:pt idx="533">
                  <c:v>2.5572962900074501</c:v>
                </c:pt>
                <c:pt idx="534">
                  <c:v>5.6091541395557496E-3</c:v>
                </c:pt>
                <c:pt idx="535">
                  <c:v>0</c:v>
                </c:pt>
                <c:pt idx="536">
                  <c:v>0.50064035394108697</c:v>
                </c:pt>
                <c:pt idx="537">
                  <c:v>0.31328036322360903</c:v>
                </c:pt>
                <c:pt idx="538">
                  <c:v>0.18171245820613399</c:v>
                </c:pt>
                <c:pt idx="539">
                  <c:v>0.18985899805077999</c:v>
                </c:pt>
                <c:pt idx="540">
                  <c:v>0.39115599078980201</c:v>
                </c:pt>
                <c:pt idx="541">
                  <c:v>9.38967136150234E-2</c:v>
                </c:pt>
                <c:pt idx="542">
                  <c:v>0.56011949215832701</c:v>
                </c:pt>
                <c:pt idx="543">
                  <c:v>2.2805832571814499</c:v>
                </c:pt>
                <c:pt idx="544">
                  <c:v>0</c:v>
                </c:pt>
                <c:pt idx="545">
                  <c:v>3.2200933827080898E-2</c:v>
                </c:pt>
                <c:pt idx="546">
                  <c:v>0.157909847832328</c:v>
                </c:pt>
                <c:pt idx="547">
                  <c:v>2.3972947404440301</c:v>
                </c:pt>
                <c:pt idx="548">
                  <c:v>3.3108905393211598</c:v>
                </c:pt>
                <c:pt idx="549">
                  <c:v>1.15732918834898</c:v>
                </c:pt>
                <c:pt idx="550">
                  <c:v>0</c:v>
                </c:pt>
                <c:pt idx="551">
                  <c:v>0.32707733042597897</c:v>
                </c:pt>
                <c:pt idx="552">
                  <c:v>0.12477162336794199</c:v>
                </c:pt>
                <c:pt idx="553">
                  <c:v>0.20733796087622799</c:v>
                </c:pt>
                <c:pt idx="554">
                  <c:v>0.17099331571584001</c:v>
                </c:pt>
                <c:pt idx="555">
                  <c:v>15.618241029974399</c:v>
                </c:pt>
                <c:pt idx="556">
                  <c:v>1.66467849999551</c:v>
                </c:pt>
                <c:pt idx="557">
                  <c:v>4.6965056153871396</c:v>
                </c:pt>
                <c:pt idx="558">
                  <c:v>2.11972484155201</c:v>
                </c:pt>
                <c:pt idx="559">
                  <c:v>3.5655650243992598</c:v>
                </c:pt>
                <c:pt idx="560">
                  <c:v>0.88086836110242495</c:v>
                </c:pt>
                <c:pt idx="561">
                  <c:v>1.04933059944518</c:v>
                </c:pt>
                <c:pt idx="562">
                  <c:v>1.3336021660233801</c:v>
                </c:pt>
                <c:pt idx="563">
                  <c:v>0.89597081388486499</c:v>
                </c:pt>
                <c:pt idx="564">
                  <c:v>1.7437961099932899</c:v>
                </c:pt>
                <c:pt idx="565">
                  <c:v>0.33094840356793898</c:v>
                </c:pt>
                <c:pt idx="566">
                  <c:v>1.6858634310593501</c:v>
                </c:pt>
                <c:pt idx="567">
                  <c:v>1.01065487665508</c:v>
                </c:pt>
                <c:pt idx="568">
                  <c:v>0.50551640160879596</c:v>
                </c:pt>
                <c:pt idx="569">
                  <c:v>0.17210963383675401</c:v>
                </c:pt>
                <c:pt idx="570">
                  <c:v>0.381242994613115</c:v>
                </c:pt>
                <c:pt idx="571">
                  <c:v>0.50385684232397399</c:v>
                </c:pt>
                <c:pt idx="572">
                  <c:v>0.63847429519071297</c:v>
                </c:pt>
                <c:pt idx="573">
                  <c:v>1.43564711793841E-2</c:v>
                </c:pt>
                <c:pt idx="574">
                  <c:v>0.15453873546999899</c:v>
                </c:pt>
                <c:pt idx="575">
                  <c:v>0.174936386768447</c:v>
                </c:pt>
                <c:pt idx="576">
                  <c:v>0.41951036253208901</c:v>
                </c:pt>
                <c:pt idx="577">
                  <c:v>6.2308993264694502E-2</c:v>
                </c:pt>
                <c:pt idx="578">
                  <c:v>0.31739531074024702</c:v>
                </c:pt>
                <c:pt idx="579">
                  <c:v>0.16953535817936199</c:v>
                </c:pt>
                <c:pt idx="580">
                  <c:v>0.13409319477036499</c:v>
                </c:pt>
                <c:pt idx="581">
                  <c:v>2.30810623822885</c:v>
                </c:pt>
                <c:pt idx="582">
                  <c:v>1.4500744039653499</c:v>
                </c:pt>
                <c:pt idx="583">
                  <c:v>0.17596665894883001</c:v>
                </c:pt>
                <c:pt idx="584">
                  <c:v>9.1080211306090203E-2</c:v>
                </c:pt>
                <c:pt idx="585">
                  <c:v>7.4747726423321198E-2</c:v>
                </c:pt>
                <c:pt idx="586">
                  <c:v>0.63881215469613195</c:v>
                </c:pt>
                <c:pt idx="587">
                  <c:v>0.488856500880548</c:v>
                </c:pt>
                <c:pt idx="588">
                  <c:v>4.3554006968641097E-2</c:v>
                </c:pt>
                <c:pt idx="589">
                  <c:v>2.3229786537096602</c:v>
                </c:pt>
                <c:pt idx="590">
                  <c:v>0.84196574148338099</c:v>
                </c:pt>
                <c:pt idx="591">
                  <c:v>4.8663773875664E-2</c:v>
                </c:pt>
                <c:pt idx="592">
                  <c:v>0.73198113160054101</c:v>
                </c:pt>
                <c:pt idx="593">
                  <c:v>0</c:v>
                </c:pt>
                <c:pt idx="594">
                  <c:v>5.4518195447730601E-2</c:v>
                </c:pt>
                <c:pt idx="595">
                  <c:v>0.60497374846055796</c:v>
                </c:pt>
                <c:pt idx="596">
                  <c:v>0.36262924667651403</c:v>
                </c:pt>
                <c:pt idx="597">
                  <c:v>1.8558826898842899</c:v>
                </c:pt>
                <c:pt idx="598">
                  <c:v>0.69712232926783302</c:v>
                </c:pt>
                <c:pt idx="599">
                  <c:v>0.19849831707948501</c:v>
                </c:pt>
                <c:pt idx="600">
                  <c:v>3.3558571347453299</c:v>
                </c:pt>
                <c:pt idx="601">
                  <c:v>0.87688774444985695</c:v>
                </c:pt>
                <c:pt idx="602">
                  <c:v>6.0543682266755404E-3</c:v>
                </c:pt>
                <c:pt idx="603">
                  <c:v>1.38792505204718E-2</c:v>
                </c:pt>
                <c:pt idx="604">
                  <c:v>2.4494794856093001</c:v>
                </c:pt>
                <c:pt idx="605">
                  <c:v>6.65515963453743</c:v>
                </c:pt>
                <c:pt idx="606">
                  <c:v>0.230188903409765</c:v>
                </c:pt>
                <c:pt idx="607">
                  <c:v>3.0318869073991999</c:v>
                </c:pt>
                <c:pt idx="608">
                  <c:v>0.398742427727934</c:v>
                </c:pt>
                <c:pt idx="609">
                  <c:v>1.30985551374486</c:v>
                </c:pt>
                <c:pt idx="610">
                  <c:v>1.89350731060139</c:v>
                </c:pt>
                <c:pt idx="611">
                  <c:v>4.2043315087964297</c:v>
                </c:pt>
                <c:pt idx="612">
                  <c:v>0.206682741991043</c:v>
                </c:pt>
                <c:pt idx="613">
                  <c:v>1.6175994823681601E-2</c:v>
                </c:pt>
                <c:pt idx="614">
                  <c:v>0.24077305927218601</c:v>
                </c:pt>
                <c:pt idx="615">
                  <c:v>3.3411293017039698E-2</c:v>
                </c:pt>
                <c:pt idx="616">
                  <c:v>0.99465187184485404</c:v>
                </c:pt>
                <c:pt idx="617">
                  <c:v>9.47448074313745</c:v>
                </c:pt>
                <c:pt idx="618">
                  <c:v>1.09919030115884</c:v>
                </c:pt>
                <c:pt idx="619">
                  <c:v>0.21454381210478701</c:v>
                </c:pt>
                <c:pt idx="620">
                  <c:v>3.6002691790040302</c:v>
                </c:pt>
                <c:pt idx="621">
                  <c:v>0</c:v>
                </c:pt>
                <c:pt idx="622">
                  <c:v>1.4700917656446599</c:v>
                </c:pt>
                <c:pt idx="623">
                  <c:v>0.60340652244107196</c:v>
                </c:pt>
                <c:pt idx="624">
                  <c:v>0.50873196659073605</c:v>
                </c:pt>
                <c:pt idx="625">
                  <c:v>0.626044387959236</c:v>
                </c:pt>
                <c:pt idx="626">
                  <c:v>0.61135296188488997</c:v>
                </c:pt>
                <c:pt idx="627">
                  <c:v>3.0700200732081702</c:v>
                </c:pt>
                <c:pt idx="628">
                  <c:v>2.90368974409839</c:v>
                </c:pt>
                <c:pt idx="629">
                  <c:v>0.67350050830227004</c:v>
                </c:pt>
                <c:pt idx="630">
                  <c:v>1.04207628784899</c:v>
                </c:pt>
                <c:pt idx="631">
                  <c:v>0.32853473508153602</c:v>
                </c:pt>
                <c:pt idx="632">
                  <c:v>0.20972604535325701</c:v>
                </c:pt>
                <c:pt idx="633">
                  <c:v>2.59651185577111</c:v>
                </c:pt>
                <c:pt idx="634">
                  <c:v>0.71844199026243905</c:v>
                </c:pt>
                <c:pt idx="635">
                  <c:v>0.44822686724574801</c:v>
                </c:pt>
                <c:pt idx="636">
                  <c:v>9.4995863083381801E-2</c:v>
                </c:pt>
                <c:pt idx="637">
                  <c:v>0.84608734102863603</c:v>
                </c:pt>
                <c:pt idx="638">
                  <c:v>0.159822111041623</c:v>
                </c:pt>
                <c:pt idx="639">
                  <c:v>0.29464058928117798</c:v>
                </c:pt>
                <c:pt idx="640">
                  <c:v>0.79580533574641998</c:v>
                </c:pt>
                <c:pt idx="641">
                  <c:v>0.357485751639327</c:v>
                </c:pt>
                <c:pt idx="642">
                  <c:v>0.71559810463204698</c:v>
                </c:pt>
                <c:pt idx="643">
                  <c:v>0.54501853063004102</c:v>
                </c:pt>
                <c:pt idx="644">
                  <c:v>3.6826546279533399</c:v>
                </c:pt>
                <c:pt idx="645">
                  <c:v>1.66163593437135</c:v>
                </c:pt>
                <c:pt idx="646">
                  <c:v>6.1332326854123403E-2</c:v>
                </c:pt>
                <c:pt idx="647">
                  <c:v>1.0682839726617801</c:v>
                </c:pt>
                <c:pt idx="648">
                  <c:v>0.43178817399992803</c:v>
                </c:pt>
                <c:pt idx="649">
                  <c:v>1.32888789499007</c:v>
                </c:pt>
                <c:pt idx="650">
                  <c:v>0.47159869322373199</c:v>
                </c:pt>
                <c:pt idx="651">
                  <c:v>2.32727087342756</c:v>
                </c:pt>
                <c:pt idx="652">
                  <c:v>8.5948691235837996E-2</c:v>
                </c:pt>
                <c:pt idx="653">
                  <c:v>9.1619732978284496</c:v>
                </c:pt>
                <c:pt idx="654">
                  <c:v>1.82173650590577</c:v>
                </c:pt>
                <c:pt idx="655">
                  <c:v>0.61712184873949505</c:v>
                </c:pt>
                <c:pt idx="656">
                  <c:v>1.17124331983182</c:v>
                </c:pt>
                <c:pt idx="657">
                  <c:v>4.2696284471679196</c:v>
                </c:pt>
                <c:pt idx="658">
                  <c:v>3.5744026647876499</c:v>
                </c:pt>
                <c:pt idx="659">
                  <c:v>0.15658641612839999</c:v>
                </c:pt>
                <c:pt idx="660">
                  <c:v>0.60676585487490597</c:v>
                </c:pt>
                <c:pt idx="661">
                  <c:v>0.58761131116880205</c:v>
                </c:pt>
                <c:pt idx="662">
                  <c:v>0.22567439907630901</c:v>
                </c:pt>
                <c:pt idx="663">
                  <c:v>0.33811003683241198</c:v>
                </c:pt>
                <c:pt idx="664">
                  <c:v>1.11253744116388</c:v>
                </c:pt>
                <c:pt idx="665">
                  <c:v>0.60730871876772996</c:v>
                </c:pt>
                <c:pt idx="666">
                  <c:v>0.43924613105878701</c:v>
                </c:pt>
                <c:pt idx="667">
                  <c:v>6.1792946097537702E-2</c:v>
                </c:pt>
                <c:pt idx="668">
                  <c:v>0.18787060412141099</c:v>
                </c:pt>
                <c:pt idx="669">
                  <c:v>0.181337754520491</c:v>
                </c:pt>
                <c:pt idx="670">
                  <c:v>0</c:v>
                </c:pt>
                <c:pt idx="671">
                  <c:v>1.21485366671456</c:v>
                </c:pt>
                <c:pt idx="672">
                  <c:v>0.25854977083088398</c:v>
                </c:pt>
                <c:pt idx="673">
                  <c:v>1.23934934159566</c:v>
                </c:pt>
                <c:pt idx="674">
                  <c:v>0.48105033753255699</c:v>
                </c:pt>
                <c:pt idx="675">
                  <c:v>1.04712041884816</c:v>
                </c:pt>
                <c:pt idx="676">
                  <c:v>0.51688611043201904</c:v>
                </c:pt>
                <c:pt idx="677">
                  <c:v>0.72304865761867998</c:v>
                </c:pt>
                <c:pt idx="678">
                  <c:v>2.26861813400274</c:v>
                </c:pt>
                <c:pt idx="679">
                  <c:v>0.54352405831296802</c:v>
                </c:pt>
                <c:pt idx="680">
                  <c:v>2.5380596342671802</c:v>
                </c:pt>
                <c:pt idx="681">
                  <c:v>1.4005871877556899</c:v>
                </c:pt>
                <c:pt idx="682">
                  <c:v>1.19207594607481</c:v>
                </c:pt>
                <c:pt idx="683">
                  <c:v>0.18378599142332</c:v>
                </c:pt>
                <c:pt idx="684">
                  <c:v>0.214020736231332</c:v>
                </c:pt>
                <c:pt idx="685">
                  <c:v>0.46737886302937798</c:v>
                </c:pt>
                <c:pt idx="686">
                  <c:v>1.5229256749019799</c:v>
                </c:pt>
                <c:pt idx="687">
                  <c:v>1.0616948274745901</c:v>
                </c:pt>
                <c:pt idx="688">
                  <c:v>0.81126301653347399</c:v>
                </c:pt>
                <c:pt idx="689">
                  <c:v>0.16505840528186799</c:v>
                </c:pt>
                <c:pt idx="690">
                  <c:v>0.79001655889508604</c:v>
                </c:pt>
                <c:pt idx="691">
                  <c:v>1.1933990117164399</c:v>
                </c:pt>
                <c:pt idx="692">
                  <c:v>0.25395998502287198</c:v>
                </c:pt>
                <c:pt idx="693">
                  <c:v>6.4766839378238295E-2</c:v>
                </c:pt>
                <c:pt idx="694">
                  <c:v>1.5380508135205999</c:v>
                </c:pt>
                <c:pt idx="695">
                  <c:v>0.91967236671935604</c:v>
                </c:pt>
                <c:pt idx="696">
                  <c:v>3.9027405728415401</c:v>
                </c:pt>
                <c:pt idx="697">
                  <c:v>0.107933081489476</c:v>
                </c:pt>
                <c:pt idx="698">
                  <c:v>0.45711020641382699</c:v>
                </c:pt>
                <c:pt idx="699">
                  <c:v>1.5870496746548099E-2</c:v>
                </c:pt>
                <c:pt idx="700">
                  <c:v>0.18273716951788399</c:v>
                </c:pt>
                <c:pt idx="701">
                  <c:v>1.4109214657320699</c:v>
                </c:pt>
                <c:pt idx="702">
                  <c:v>0.16659725114535601</c:v>
                </c:pt>
                <c:pt idx="703">
                  <c:v>0.44601224506345499</c:v>
                </c:pt>
                <c:pt idx="704">
                  <c:v>0.39465550853501902</c:v>
                </c:pt>
                <c:pt idx="705">
                  <c:v>6.1628760088041004</c:v>
                </c:pt>
                <c:pt idx="706">
                  <c:v>7.3662358534788697E-2</c:v>
                </c:pt>
                <c:pt idx="707">
                  <c:v>0.131632239773187</c:v>
                </c:pt>
                <c:pt idx="708">
                  <c:v>0.34054974458769099</c:v>
                </c:pt>
                <c:pt idx="709">
                  <c:v>0.13399836224223899</c:v>
                </c:pt>
                <c:pt idx="710">
                  <c:v>0.30996791560171799</c:v>
                </c:pt>
                <c:pt idx="711">
                  <c:v>0.52883172066600403</c:v>
                </c:pt>
                <c:pt idx="712">
                  <c:v>0.127637848876786</c:v>
                </c:pt>
                <c:pt idx="713">
                  <c:v>0.16441959881617799</c:v>
                </c:pt>
                <c:pt idx="714">
                  <c:v>2.4587512131996099</c:v>
                </c:pt>
                <c:pt idx="715">
                  <c:v>1.26835781041388</c:v>
                </c:pt>
                <c:pt idx="716">
                  <c:v>0</c:v>
                </c:pt>
                <c:pt idx="717">
                  <c:v>0.38147252563995598</c:v>
                </c:pt>
                <c:pt idx="718">
                  <c:v>2.5660465387531302</c:v>
                </c:pt>
                <c:pt idx="719">
                  <c:v>1.1322591387657801</c:v>
                </c:pt>
                <c:pt idx="720">
                  <c:v>0.2557856272838</c:v>
                </c:pt>
                <c:pt idx="721">
                  <c:v>7.4519919747778704E-2</c:v>
                </c:pt>
                <c:pt idx="722">
                  <c:v>0.22934636286583199</c:v>
                </c:pt>
                <c:pt idx="723">
                  <c:v>0.33438929954241398</c:v>
                </c:pt>
                <c:pt idx="724">
                  <c:v>0.300957876275179</c:v>
                </c:pt>
                <c:pt idx="725">
                  <c:v>0.56008146639511203</c:v>
                </c:pt>
                <c:pt idx="726">
                  <c:v>0.323672208327203</c:v>
                </c:pt>
                <c:pt idx="727">
                  <c:v>0.26868282929267601</c:v>
                </c:pt>
                <c:pt idx="728">
                  <c:v>0</c:v>
                </c:pt>
                <c:pt idx="729">
                  <c:v>0.63604901318866303</c:v>
                </c:pt>
                <c:pt idx="730">
                  <c:v>2.4233269849609198</c:v>
                </c:pt>
                <c:pt idx="731">
                  <c:v>0.308922405960385</c:v>
                </c:pt>
                <c:pt idx="732">
                  <c:v>0.692680674209189</c:v>
                </c:pt>
                <c:pt idx="733">
                  <c:v>0.244157656086501</c:v>
                </c:pt>
                <c:pt idx="734">
                  <c:v>1.23363923574544</c:v>
                </c:pt>
                <c:pt idx="735">
                  <c:v>0.137857900318133</c:v>
                </c:pt>
                <c:pt idx="736">
                  <c:v>0.30013475437951698</c:v>
                </c:pt>
                <c:pt idx="737">
                  <c:v>0.16897946643453299</c:v>
                </c:pt>
                <c:pt idx="738">
                  <c:v>0.20155249897861899</c:v>
                </c:pt>
                <c:pt idx="739">
                  <c:v>2.39497225682255</c:v>
                </c:pt>
                <c:pt idx="740">
                  <c:v>2.1097700097178902</c:v>
                </c:pt>
                <c:pt idx="741">
                  <c:v>0.239246130560031</c:v>
                </c:pt>
                <c:pt idx="742">
                  <c:v>0.51884933666097399</c:v>
                </c:pt>
                <c:pt idx="743">
                  <c:v>0.52598658023427702</c:v>
                </c:pt>
                <c:pt idx="744">
                  <c:v>0.75065573469799496</c:v>
                </c:pt>
                <c:pt idx="745">
                  <c:v>2.0709270287085499</c:v>
                </c:pt>
                <c:pt idx="746">
                  <c:v>0</c:v>
                </c:pt>
                <c:pt idx="747">
                  <c:v>1.0571184995737399</c:v>
                </c:pt>
                <c:pt idx="748">
                  <c:v>0.18517336057723</c:v>
                </c:pt>
                <c:pt idx="749">
                  <c:v>0.42555097652750401</c:v>
                </c:pt>
                <c:pt idx="750">
                  <c:v>0.55727927222339302</c:v>
                </c:pt>
                <c:pt idx="751">
                  <c:v>9.2770344912237608</c:v>
                </c:pt>
                <c:pt idx="752">
                  <c:v>6.0642813826561497E-2</c:v>
                </c:pt>
                <c:pt idx="753">
                  <c:v>5.5777633169099103E-2</c:v>
                </c:pt>
                <c:pt idx="754">
                  <c:v>0.13314101852879101</c:v>
                </c:pt>
                <c:pt idx="755">
                  <c:v>1.8332496233048701</c:v>
                </c:pt>
                <c:pt idx="756">
                  <c:v>1.60886319845857</c:v>
                </c:pt>
                <c:pt idx="757">
                  <c:v>2.7614147011571801</c:v>
                </c:pt>
                <c:pt idx="758">
                  <c:v>2.7107790821771598</c:v>
                </c:pt>
                <c:pt idx="759">
                  <c:v>0.28292181069958799</c:v>
                </c:pt>
                <c:pt idx="760">
                  <c:v>2.0222649367291301</c:v>
                </c:pt>
                <c:pt idx="761">
                  <c:v>0.69395269791814096</c:v>
                </c:pt>
                <c:pt idx="762">
                  <c:v>1.4668121500395199</c:v>
                </c:pt>
                <c:pt idx="763">
                  <c:v>1.3305006545204801</c:v>
                </c:pt>
                <c:pt idx="764">
                  <c:v>0.18794973687036801</c:v>
                </c:pt>
                <c:pt idx="765">
                  <c:v>0.51823799083117394</c:v>
                </c:pt>
                <c:pt idx="766">
                  <c:v>1.0858131326117899</c:v>
                </c:pt>
                <c:pt idx="767">
                  <c:v>1.7665773610180799</c:v>
                </c:pt>
                <c:pt idx="768">
                  <c:v>4.6474682995869498</c:v>
                </c:pt>
                <c:pt idx="769">
                  <c:v>0.33743172279983902</c:v>
                </c:pt>
                <c:pt idx="770">
                  <c:v>1.2282614934282201</c:v>
                </c:pt>
                <c:pt idx="771">
                  <c:v>0</c:v>
                </c:pt>
                <c:pt idx="772">
                  <c:v>8.1300813008129996E-2</c:v>
                </c:pt>
                <c:pt idx="773">
                  <c:v>4.1030588502355103</c:v>
                </c:pt>
                <c:pt idx="774">
                  <c:v>0.41519618019514198</c:v>
                </c:pt>
                <c:pt idx="775">
                  <c:v>0.80488356319240295</c:v>
                </c:pt>
                <c:pt idx="776">
                  <c:v>1.02564102564102</c:v>
                </c:pt>
                <c:pt idx="777">
                  <c:v>0.37807183364839297</c:v>
                </c:pt>
                <c:pt idx="778">
                  <c:v>0.34633700514695198</c:v>
                </c:pt>
                <c:pt idx="779">
                  <c:v>3.3097065198289499</c:v>
                </c:pt>
                <c:pt idx="780">
                  <c:v>6.6120074054482905E-2</c:v>
                </c:pt>
                <c:pt idx="781">
                  <c:v>4.11139554728104</c:v>
                </c:pt>
                <c:pt idx="782">
                  <c:v>0.50189174581113405</c:v>
                </c:pt>
                <c:pt idx="783">
                  <c:v>0.24762940146161699</c:v>
                </c:pt>
                <c:pt idx="784">
                  <c:v>3.6121114132431802</c:v>
                </c:pt>
                <c:pt idx="785">
                  <c:v>0.18981763948206901</c:v>
                </c:pt>
                <c:pt idx="786">
                  <c:v>0.22426095820591199</c:v>
                </c:pt>
                <c:pt idx="787">
                  <c:v>0.31389593142581101</c:v>
                </c:pt>
                <c:pt idx="788">
                  <c:v>0.36167237305299699</c:v>
                </c:pt>
                <c:pt idx="789">
                  <c:v>1.60180606321221</c:v>
                </c:pt>
                <c:pt idx="790">
                  <c:v>0.177872643187477</c:v>
                </c:pt>
                <c:pt idx="791">
                  <c:v>1.8094893960030001</c:v>
                </c:pt>
                <c:pt idx="792">
                  <c:v>0.54988416791833195</c:v>
                </c:pt>
                <c:pt idx="793">
                  <c:v>0.77899298390424998</c:v>
                </c:pt>
                <c:pt idx="794">
                  <c:v>0.179648402412421</c:v>
                </c:pt>
                <c:pt idx="795">
                  <c:v>1.00900715071507</c:v>
                </c:pt>
                <c:pt idx="796">
                  <c:v>0.18600165334802901</c:v>
                </c:pt>
                <c:pt idx="797">
                  <c:v>13.3412649054971</c:v>
                </c:pt>
                <c:pt idx="798">
                  <c:v>4.8098109706598597</c:v>
                </c:pt>
                <c:pt idx="799">
                  <c:v>2.3185130343295701</c:v>
                </c:pt>
                <c:pt idx="800">
                  <c:v>1.39334021402574</c:v>
                </c:pt>
                <c:pt idx="801">
                  <c:v>1.0786802030456799</c:v>
                </c:pt>
                <c:pt idx="802">
                  <c:v>1.0742804618831501</c:v>
                </c:pt>
                <c:pt idx="803">
                  <c:v>6.7340067340067297E-2</c:v>
                </c:pt>
                <c:pt idx="804">
                  <c:v>0.132415254237288</c:v>
                </c:pt>
                <c:pt idx="805">
                  <c:v>0.90351974396779999</c:v>
                </c:pt>
                <c:pt idx="806">
                  <c:v>0.272833571521371</c:v>
                </c:pt>
                <c:pt idx="807">
                  <c:v>0.84961359381750101</c:v>
                </c:pt>
                <c:pt idx="808">
                  <c:v>1.65259884495779</c:v>
                </c:pt>
                <c:pt idx="809">
                  <c:v>0.115497690046199</c:v>
                </c:pt>
                <c:pt idx="810">
                  <c:v>2.4969312296038999</c:v>
                </c:pt>
                <c:pt idx="811">
                  <c:v>1.0903854066657499</c:v>
                </c:pt>
                <c:pt idx="812">
                  <c:v>0.114631949561942</c:v>
                </c:pt>
                <c:pt idx="813">
                  <c:v>0.54200542005420005</c:v>
                </c:pt>
                <c:pt idx="814">
                  <c:v>0.134199530301643</c:v>
                </c:pt>
                <c:pt idx="815">
                  <c:v>0.47978676143936</c:v>
                </c:pt>
                <c:pt idx="816">
                  <c:v>0.39735909035334299</c:v>
                </c:pt>
                <c:pt idx="817">
                  <c:v>0.89960417416336802</c:v>
                </c:pt>
                <c:pt idx="818">
                  <c:v>0.21248671958002599</c:v>
                </c:pt>
                <c:pt idx="819">
                  <c:v>0.26648900732844699</c:v>
                </c:pt>
                <c:pt idx="820">
                  <c:v>1.38888888888888</c:v>
                </c:pt>
                <c:pt idx="821">
                  <c:v>0.894415357766143</c:v>
                </c:pt>
                <c:pt idx="822">
                  <c:v>0.50364888477746905</c:v>
                </c:pt>
                <c:pt idx="823">
                  <c:v>1.02032819773364</c:v>
                </c:pt>
                <c:pt idx="824">
                  <c:v>0</c:v>
                </c:pt>
                <c:pt idx="825">
                  <c:v>3.72901799175796</c:v>
                </c:pt>
                <c:pt idx="826">
                  <c:v>1.08762295737477</c:v>
                </c:pt>
                <c:pt idx="827">
                  <c:v>3.25310097755054</c:v>
                </c:pt>
                <c:pt idx="828">
                  <c:v>2.09593857790213</c:v>
                </c:pt>
                <c:pt idx="829">
                  <c:v>29.359499676514901</c:v>
                </c:pt>
                <c:pt idx="830">
                  <c:v>2.40861973376939</c:v>
                </c:pt>
                <c:pt idx="831">
                  <c:v>4.0410732030473602</c:v>
                </c:pt>
                <c:pt idx="832">
                  <c:v>0.66782934195414501</c:v>
                </c:pt>
                <c:pt idx="833">
                  <c:v>0.26797677534613601</c:v>
                </c:pt>
                <c:pt idx="834">
                  <c:v>6.6029163601747998</c:v>
                </c:pt>
                <c:pt idx="835">
                  <c:v>0.45938609313008899</c:v>
                </c:pt>
                <c:pt idx="836">
                  <c:v>0.86185789138631796</c:v>
                </c:pt>
                <c:pt idx="837">
                  <c:v>0.33383637444551101</c:v>
                </c:pt>
                <c:pt idx="838">
                  <c:v>3.6514118792599803E-2</c:v>
                </c:pt>
                <c:pt idx="839">
                  <c:v>0.52440686580266505</c:v>
                </c:pt>
                <c:pt idx="840">
                  <c:v>0.78428135061504101</c:v>
                </c:pt>
                <c:pt idx="841">
                  <c:v>0.14452955629426201</c:v>
                </c:pt>
                <c:pt idx="842">
                  <c:v>0.74409498949512898</c:v>
                </c:pt>
                <c:pt idx="843">
                  <c:v>1.5396920615876799</c:v>
                </c:pt>
                <c:pt idx="844">
                  <c:v>0.244272928811889</c:v>
                </c:pt>
                <c:pt idx="845">
                  <c:v>0.33389544688026901</c:v>
                </c:pt>
                <c:pt idx="846">
                  <c:v>0.85673488814849996</c:v>
                </c:pt>
                <c:pt idx="847">
                  <c:v>0.14841199168892799</c:v>
                </c:pt>
                <c:pt idx="848">
                  <c:v>0.22499999999999901</c:v>
                </c:pt>
                <c:pt idx="849">
                  <c:v>0.46573262830161899</c:v>
                </c:pt>
                <c:pt idx="850">
                  <c:v>1.2706579357655099</c:v>
                </c:pt>
                <c:pt idx="851">
                  <c:v>0</c:v>
                </c:pt>
                <c:pt idx="852">
                  <c:v>0.23236384523001399</c:v>
                </c:pt>
                <c:pt idx="853">
                  <c:v>0.47345171448565398</c:v>
                </c:pt>
                <c:pt idx="854">
                  <c:v>0.121114251110213</c:v>
                </c:pt>
                <c:pt idx="855">
                  <c:v>5.6143281365998501</c:v>
                </c:pt>
                <c:pt idx="856">
                  <c:v>8.4273779862230697E-2</c:v>
                </c:pt>
                <c:pt idx="857">
                  <c:v>0.38297338021094901</c:v>
                </c:pt>
                <c:pt idx="858">
                  <c:v>0.94405972733174603</c:v>
                </c:pt>
                <c:pt idx="859">
                  <c:v>0.43410071136503597</c:v>
                </c:pt>
                <c:pt idx="860">
                  <c:v>0.65689981096408301</c:v>
                </c:pt>
                <c:pt idx="861">
                  <c:v>0.13763271726307499</c:v>
                </c:pt>
                <c:pt idx="862">
                  <c:v>0.119422429703615</c:v>
                </c:pt>
                <c:pt idx="863">
                  <c:v>0</c:v>
                </c:pt>
                <c:pt idx="864">
                  <c:v>0.39200194481584999</c:v>
                </c:pt>
                <c:pt idx="865">
                  <c:v>0</c:v>
                </c:pt>
                <c:pt idx="866">
                  <c:v>0.156637514684767</c:v>
                </c:pt>
                <c:pt idx="867">
                  <c:v>4.8590864917395497E-2</c:v>
                </c:pt>
                <c:pt idx="868">
                  <c:v>2.7403548305294199</c:v>
                </c:pt>
                <c:pt idx="869">
                  <c:v>0.74262531802241605</c:v>
                </c:pt>
                <c:pt idx="870">
                  <c:v>0.11010906040268401</c:v>
                </c:pt>
                <c:pt idx="871">
                  <c:v>1.47453083109919</c:v>
                </c:pt>
                <c:pt idx="872">
                  <c:v>0.221413885813696</c:v>
                </c:pt>
                <c:pt idx="873">
                  <c:v>2.3879199344492501</c:v>
                </c:pt>
                <c:pt idx="874">
                  <c:v>0.205266553281332</c:v>
                </c:pt>
                <c:pt idx="875">
                  <c:v>2.39222829386763</c:v>
                </c:pt>
                <c:pt idx="876">
                  <c:v>1.51956981192648</c:v>
                </c:pt>
                <c:pt idx="877">
                  <c:v>0.79717921201900899</c:v>
                </c:pt>
                <c:pt idx="878">
                  <c:v>0</c:v>
                </c:pt>
                <c:pt idx="879">
                  <c:v>0.16273617432078299</c:v>
                </c:pt>
                <c:pt idx="880">
                  <c:v>3.4419458467186699E-2</c:v>
                </c:pt>
                <c:pt idx="881">
                  <c:v>1.19267846020841</c:v>
                </c:pt>
                <c:pt idx="882">
                  <c:v>0.44593485783596698</c:v>
                </c:pt>
                <c:pt idx="883">
                  <c:v>1.02528316066348</c:v>
                </c:pt>
                <c:pt idx="884">
                  <c:v>0.17287952458130701</c:v>
                </c:pt>
                <c:pt idx="885">
                  <c:v>1.1604331133255601</c:v>
                </c:pt>
                <c:pt idx="886">
                  <c:v>1.68727460072127</c:v>
                </c:pt>
                <c:pt idx="887">
                  <c:v>0.12790449797484499</c:v>
                </c:pt>
                <c:pt idx="888">
                  <c:v>0.49181388727108</c:v>
                </c:pt>
                <c:pt idx="889">
                  <c:v>0</c:v>
                </c:pt>
                <c:pt idx="890">
                  <c:v>0.66208254576661996</c:v>
                </c:pt>
                <c:pt idx="891">
                  <c:v>0.91737724198765003</c:v>
                </c:pt>
                <c:pt idx="892">
                  <c:v>0.39948453608247397</c:v>
                </c:pt>
                <c:pt idx="893">
                  <c:v>1.3978567013274701</c:v>
                </c:pt>
                <c:pt idx="894">
                  <c:v>0</c:v>
                </c:pt>
                <c:pt idx="895">
                  <c:v>9.4517958412098299E-3</c:v>
                </c:pt>
                <c:pt idx="896">
                  <c:v>1.8970765201387401</c:v>
                </c:pt>
                <c:pt idx="897">
                  <c:v>8.1734778982485407E-2</c:v>
                </c:pt>
                <c:pt idx="898">
                  <c:v>5.0409577819785702E-2</c:v>
                </c:pt>
                <c:pt idx="899">
                  <c:v>0</c:v>
                </c:pt>
                <c:pt idx="900">
                  <c:v>0.57042966234244097</c:v>
                </c:pt>
                <c:pt idx="901">
                  <c:v>6.8428705842100701E-2</c:v>
                </c:pt>
                <c:pt idx="902">
                  <c:v>0</c:v>
                </c:pt>
                <c:pt idx="903">
                  <c:v>0.229282672780871</c:v>
                </c:pt>
                <c:pt idx="904">
                  <c:v>1.0691756655618501E-2</c:v>
                </c:pt>
                <c:pt idx="905">
                  <c:v>0.65777179803415897</c:v>
                </c:pt>
                <c:pt idx="906">
                  <c:v>0.192192192192192</c:v>
                </c:pt>
                <c:pt idx="907">
                  <c:v>0.31703730931814</c:v>
                </c:pt>
                <c:pt idx="908">
                  <c:v>0.65546218487394903</c:v>
                </c:pt>
                <c:pt idx="909">
                  <c:v>4.2140750105351801E-2</c:v>
                </c:pt>
                <c:pt idx="910">
                  <c:v>0.50845128487013802</c:v>
                </c:pt>
                <c:pt idx="911">
                  <c:v>0</c:v>
                </c:pt>
                <c:pt idx="912">
                  <c:v>0.76422013643124498</c:v>
                </c:pt>
                <c:pt idx="913">
                  <c:v>7.6891038990164307E-2</c:v>
                </c:pt>
                <c:pt idx="914">
                  <c:v>7.2126943420419906E-2</c:v>
                </c:pt>
                <c:pt idx="915">
                  <c:v>5.8041673921875897E-2</c:v>
                </c:pt>
                <c:pt idx="916">
                  <c:v>0.30259817049841697</c:v>
                </c:pt>
                <c:pt idx="917">
                  <c:v>1.5760441292356101E-2</c:v>
                </c:pt>
                <c:pt idx="918">
                  <c:v>1.10690766428471</c:v>
                </c:pt>
                <c:pt idx="919">
                  <c:v>2.0635079635380098</c:v>
                </c:pt>
                <c:pt idx="920">
                  <c:v>0.61728395061728303</c:v>
                </c:pt>
                <c:pt idx="921">
                  <c:v>1.05874192252929</c:v>
                </c:pt>
                <c:pt idx="922">
                  <c:v>0.17191120412586799</c:v>
                </c:pt>
                <c:pt idx="923">
                  <c:v>9.9308047155304904E-2</c:v>
                </c:pt>
                <c:pt idx="924">
                  <c:v>0.94484679665738103</c:v>
                </c:pt>
                <c:pt idx="925">
                  <c:v>0.75049561030869405</c:v>
                </c:pt>
                <c:pt idx="926">
                  <c:v>0.38920172242464302</c:v>
                </c:pt>
                <c:pt idx="927">
                  <c:v>1.1115285866366</c:v>
                </c:pt>
                <c:pt idx="928">
                  <c:v>1.4991099034947999</c:v>
                </c:pt>
                <c:pt idx="929">
                  <c:v>0.19771528998242499</c:v>
                </c:pt>
                <c:pt idx="930">
                  <c:v>0</c:v>
                </c:pt>
                <c:pt idx="931">
                  <c:v>1.07843842116615E-2</c:v>
                </c:pt>
                <c:pt idx="932">
                  <c:v>0.353553853259225</c:v>
                </c:pt>
                <c:pt idx="933">
                  <c:v>0.54896262210381797</c:v>
                </c:pt>
                <c:pt idx="934">
                  <c:v>0.48767484162328201</c:v>
                </c:pt>
                <c:pt idx="935">
                  <c:v>0.15390990351032899</c:v>
                </c:pt>
                <c:pt idx="936">
                  <c:v>0.246893259814007</c:v>
                </c:pt>
                <c:pt idx="937">
                  <c:v>1.82085501017869</c:v>
                </c:pt>
                <c:pt idx="938">
                  <c:v>2.8783983796837198</c:v>
                </c:pt>
                <c:pt idx="939">
                  <c:v>2.0281539795850199</c:v>
                </c:pt>
                <c:pt idx="940">
                  <c:v>1.5456989247311801</c:v>
                </c:pt>
                <c:pt idx="941">
                  <c:v>8.9897741319249297E-2</c:v>
                </c:pt>
                <c:pt idx="942">
                  <c:v>0.27651589966423001</c:v>
                </c:pt>
                <c:pt idx="943">
                  <c:v>3.6101083032490902</c:v>
                </c:pt>
                <c:pt idx="944">
                  <c:v>0</c:v>
                </c:pt>
                <c:pt idx="945">
                  <c:v>0.411381556393555</c:v>
                </c:pt>
                <c:pt idx="946">
                  <c:v>0.159309658148025</c:v>
                </c:pt>
                <c:pt idx="947">
                  <c:v>3.0024945071283402</c:v>
                </c:pt>
                <c:pt idx="948">
                  <c:v>2.14695847549305</c:v>
                </c:pt>
                <c:pt idx="949">
                  <c:v>1.6588023544291399</c:v>
                </c:pt>
                <c:pt idx="950">
                  <c:v>1.45525466956717</c:v>
                </c:pt>
                <c:pt idx="951">
                  <c:v>0.32643267674794901</c:v>
                </c:pt>
                <c:pt idx="952">
                  <c:v>0.22157595900844701</c:v>
                </c:pt>
                <c:pt idx="953">
                  <c:v>2.8056738697198198</c:v>
                </c:pt>
                <c:pt idx="954">
                  <c:v>1.0164817546334799</c:v>
                </c:pt>
                <c:pt idx="955">
                  <c:v>0.85483430266599003</c:v>
                </c:pt>
                <c:pt idx="956">
                  <c:v>0.45039270483466998</c:v>
                </c:pt>
                <c:pt idx="957">
                  <c:v>0.67035215252687896</c:v>
                </c:pt>
                <c:pt idx="958">
                  <c:v>0.288470862018811</c:v>
                </c:pt>
                <c:pt idx="959">
                  <c:v>0.52422121586386705</c:v>
                </c:pt>
                <c:pt idx="960">
                  <c:v>1.5440965239873501</c:v>
                </c:pt>
                <c:pt idx="961">
                  <c:v>1.09846055163566</c:v>
                </c:pt>
                <c:pt idx="962">
                  <c:v>0.92879012345679002</c:v>
                </c:pt>
                <c:pt idx="963">
                  <c:v>0.63326116826291701</c:v>
                </c:pt>
                <c:pt idx="964">
                  <c:v>8.0024007202160602E-2</c:v>
                </c:pt>
                <c:pt idx="965">
                  <c:v>2.4632734827125602</c:v>
                </c:pt>
                <c:pt idx="966">
                  <c:v>0.108427796944307</c:v>
                </c:pt>
                <c:pt idx="967">
                  <c:v>0.17019207391198601</c:v>
                </c:pt>
                <c:pt idx="968">
                  <c:v>0.241522082018927</c:v>
                </c:pt>
                <c:pt idx="969">
                  <c:v>0.51761748068177604</c:v>
                </c:pt>
                <c:pt idx="970">
                  <c:v>1.10545497005638</c:v>
                </c:pt>
                <c:pt idx="971">
                  <c:v>0</c:v>
                </c:pt>
                <c:pt idx="972">
                  <c:v>0.23790240939461399</c:v>
                </c:pt>
                <c:pt idx="973">
                  <c:v>1.8984155190285801</c:v>
                </c:pt>
                <c:pt idx="974">
                  <c:v>0</c:v>
                </c:pt>
                <c:pt idx="975">
                  <c:v>1.48399785446093</c:v>
                </c:pt>
                <c:pt idx="976">
                  <c:v>1.15719725199528</c:v>
                </c:pt>
                <c:pt idx="977">
                  <c:v>0.69061190023824603</c:v>
                </c:pt>
                <c:pt idx="978">
                  <c:v>1.03131445715357</c:v>
                </c:pt>
                <c:pt idx="979">
                  <c:v>3.1146312993446701</c:v>
                </c:pt>
                <c:pt idx="980">
                  <c:v>0.16879518456001699</c:v>
                </c:pt>
                <c:pt idx="981">
                  <c:v>0.64010078182522301</c:v>
                </c:pt>
                <c:pt idx="982">
                  <c:v>1.75456555564654</c:v>
                </c:pt>
                <c:pt idx="983">
                  <c:v>1.65543386689132</c:v>
                </c:pt>
                <c:pt idx="984">
                  <c:v>0.90711789589847303</c:v>
                </c:pt>
                <c:pt idx="985">
                  <c:v>0.16944844531051401</c:v>
                </c:pt>
                <c:pt idx="986">
                  <c:v>0.54975877931111805</c:v>
                </c:pt>
                <c:pt idx="987">
                  <c:v>1.01125885169901</c:v>
                </c:pt>
                <c:pt idx="988">
                  <c:v>1.3433545212863101</c:v>
                </c:pt>
                <c:pt idx="989">
                  <c:v>0.47123364748909802</c:v>
                </c:pt>
                <c:pt idx="990">
                  <c:v>2.2218453188602401</c:v>
                </c:pt>
                <c:pt idx="991">
                  <c:v>0.71984261825985796</c:v>
                </c:pt>
                <c:pt idx="992">
                  <c:v>0.214545262251365</c:v>
                </c:pt>
                <c:pt idx="993">
                  <c:v>0.60523010163297897</c:v>
                </c:pt>
                <c:pt idx="994">
                  <c:v>0.38179006379276997</c:v>
                </c:pt>
                <c:pt idx="995">
                  <c:v>0.31477799867461798</c:v>
                </c:pt>
                <c:pt idx="996">
                  <c:v>1.5558730806740599</c:v>
                </c:pt>
                <c:pt idx="997">
                  <c:v>0.97897852318433598</c:v>
                </c:pt>
                <c:pt idx="998">
                  <c:v>1.86671644577188E-2</c:v>
                </c:pt>
                <c:pt idx="999">
                  <c:v>0.291923451183911</c:v>
                </c:pt>
                <c:pt idx="1000">
                  <c:v>1.0640721837404301</c:v>
                </c:pt>
                <c:pt idx="1001">
                  <c:v>0.48387674882615</c:v>
                </c:pt>
                <c:pt idx="1002">
                  <c:v>0.79610377446848302</c:v>
                </c:pt>
                <c:pt idx="1003">
                  <c:v>2.3674438768778301</c:v>
                </c:pt>
                <c:pt idx="1004">
                  <c:v>0.77922921683199997</c:v>
                </c:pt>
                <c:pt idx="1005">
                  <c:v>0.25567399598788498</c:v>
                </c:pt>
                <c:pt idx="1006">
                  <c:v>0.333820154391821</c:v>
                </c:pt>
                <c:pt idx="1007">
                  <c:v>1.01680828300869</c:v>
                </c:pt>
                <c:pt idx="1008">
                  <c:v>1.24220837043633</c:v>
                </c:pt>
                <c:pt idx="1009">
                  <c:v>0.27215912909078599</c:v>
                </c:pt>
                <c:pt idx="1010">
                  <c:v>1.9481391911863399</c:v>
                </c:pt>
                <c:pt idx="1011">
                  <c:v>0.49172903142321001</c:v>
                </c:pt>
                <c:pt idx="1012">
                  <c:v>0.12892029254989401</c:v>
                </c:pt>
                <c:pt idx="1013">
                  <c:v>0.41971459407602801</c:v>
                </c:pt>
                <c:pt idx="1014">
                  <c:v>1.4160070360598001</c:v>
                </c:pt>
                <c:pt idx="1015">
                  <c:v>0.12350494019760699</c:v>
                </c:pt>
                <c:pt idx="1016">
                  <c:v>0.51037767948281698</c:v>
                </c:pt>
                <c:pt idx="1017">
                  <c:v>0.20488749813738599</c:v>
                </c:pt>
                <c:pt idx="1018">
                  <c:v>0.23197175995965699</c:v>
                </c:pt>
                <c:pt idx="1019">
                  <c:v>0.39277733827427702</c:v>
                </c:pt>
                <c:pt idx="1020">
                  <c:v>0.280806078625702</c:v>
                </c:pt>
                <c:pt idx="1021">
                  <c:v>3.4873263219719897E-2</c:v>
                </c:pt>
                <c:pt idx="1022">
                  <c:v>0.393541292898894</c:v>
                </c:pt>
                <c:pt idx="1023">
                  <c:v>0.10323035475992599</c:v>
                </c:pt>
                <c:pt idx="1024">
                  <c:v>5.8539440948338899E-2</c:v>
                </c:pt>
                <c:pt idx="1025">
                  <c:v>0.17626834674252601</c:v>
                </c:pt>
                <c:pt idx="1026">
                  <c:v>0.16865170155185699</c:v>
                </c:pt>
                <c:pt idx="1027">
                  <c:v>0.40483454588124801</c:v>
                </c:pt>
                <c:pt idx="1028">
                  <c:v>8.5387374053623205E-2</c:v>
                </c:pt>
                <c:pt idx="1029">
                  <c:v>4.4779315849930799E-2</c:v>
                </c:pt>
                <c:pt idx="1030">
                  <c:v>0.19707711601955399</c:v>
                </c:pt>
                <c:pt idx="1031">
                  <c:v>0.53876272513703904</c:v>
                </c:pt>
                <c:pt idx="1032">
                  <c:v>0.13314317628754899</c:v>
                </c:pt>
                <c:pt idx="1033">
                  <c:v>0.22857924993156301</c:v>
                </c:pt>
                <c:pt idx="1034">
                  <c:v>2.2278319996712699</c:v>
                </c:pt>
                <c:pt idx="1035">
                  <c:v>0.94808312319993804</c:v>
                </c:pt>
                <c:pt idx="1036">
                  <c:v>0.58546069128547196</c:v>
                </c:pt>
                <c:pt idx="1037">
                  <c:v>1.90794107738952</c:v>
                </c:pt>
                <c:pt idx="1038">
                  <c:v>0.32948339153012801</c:v>
                </c:pt>
                <c:pt idx="1039">
                  <c:v>0.94152189870320502</c:v>
                </c:pt>
                <c:pt idx="1040">
                  <c:v>0.75733526824180297</c:v>
                </c:pt>
                <c:pt idx="1041">
                  <c:v>1.7472496995469999</c:v>
                </c:pt>
                <c:pt idx="1042">
                  <c:v>1.71975437947959</c:v>
                </c:pt>
                <c:pt idx="1043">
                  <c:v>5.05441924722849E-2</c:v>
                </c:pt>
                <c:pt idx="1044">
                  <c:v>1.1234065722887701</c:v>
                </c:pt>
                <c:pt idx="1045">
                  <c:v>1.41223613781297</c:v>
                </c:pt>
                <c:pt idx="1046">
                  <c:v>0.121095918058428</c:v>
                </c:pt>
                <c:pt idx="1047">
                  <c:v>7.9521927256323499</c:v>
                </c:pt>
                <c:pt idx="1048">
                  <c:v>9.6786986196840097</c:v>
                </c:pt>
                <c:pt idx="1049">
                  <c:v>0.55838397109541704</c:v>
                </c:pt>
                <c:pt idx="1050">
                  <c:v>0.55658459453354403</c:v>
                </c:pt>
                <c:pt idx="1051">
                  <c:v>1.4826827290628899</c:v>
                </c:pt>
                <c:pt idx="1052">
                  <c:v>0.92386110226186602</c:v>
                </c:pt>
                <c:pt idx="1053">
                  <c:v>0.69532195412212205</c:v>
                </c:pt>
                <c:pt idx="1054">
                  <c:v>0.96427551291774505</c:v>
                </c:pt>
                <c:pt idx="1055">
                  <c:v>0.23716490736960699</c:v>
                </c:pt>
                <c:pt idx="1056">
                  <c:v>1.08941188525544</c:v>
                </c:pt>
                <c:pt idx="1057">
                  <c:v>1.39620263995084</c:v>
                </c:pt>
                <c:pt idx="1058">
                  <c:v>4.8022232314712596</c:v>
                </c:pt>
                <c:pt idx="1059">
                  <c:v>1.5521970006418799</c:v>
                </c:pt>
                <c:pt idx="1060">
                  <c:v>9.7661438958513607</c:v>
                </c:pt>
                <c:pt idx="1061">
                  <c:v>0.71069998307857096</c:v>
                </c:pt>
                <c:pt idx="1062">
                  <c:v>6.5530516672648602</c:v>
                </c:pt>
                <c:pt idx="1063">
                  <c:v>0.84577886794796098</c:v>
                </c:pt>
                <c:pt idx="1064">
                  <c:v>2.59854172912905</c:v>
                </c:pt>
                <c:pt idx="1065">
                  <c:v>1.3026281144298899</c:v>
                </c:pt>
                <c:pt idx="1066">
                  <c:v>2.4872842968714499</c:v>
                </c:pt>
                <c:pt idx="1067">
                  <c:v>6.8811635507262396</c:v>
                </c:pt>
                <c:pt idx="1068">
                  <c:v>3.0033591899595402</c:v>
                </c:pt>
                <c:pt idx="1069">
                  <c:v>0.14338973329509599</c:v>
                </c:pt>
                <c:pt idx="1070">
                  <c:v>9.5785440613026795E-2</c:v>
                </c:pt>
                <c:pt idx="1071">
                  <c:v>0.89824573751165604</c:v>
                </c:pt>
                <c:pt idx="1072">
                  <c:v>0.13826955650039699</c:v>
                </c:pt>
                <c:pt idx="1073">
                  <c:v>0.76243807882834302</c:v>
                </c:pt>
                <c:pt idx="1074">
                  <c:v>0.13701311411235001</c:v>
                </c:pt>
                <c:pt idx="1075">
                  <c:v>0.220622387366465</c:v>
                </c:pt>
                <c:pt idx="1076">
                  <c:v>0.85811585406972801</c:v>
                </c:pt>
                <c:pt idx="1077">
                  <c:v>0.44954621278520701</c:v>
                </c:pt>
                <c:pt idx="1078">
                  <c:v>0.23479555606459701</c:v>
                </c:pt>
                <c:pt idx="1079">
                  <c:v>1.68177188752949</c:v>
                </c:pt>
                <c:pt idx="1080">
                  <c:v>1.02974565970231</c:v>
                </c:pt>
                <c:pt idx="1081">
                  <c:v>0.49669242933826302</c:v>
                </c:pt>
                <c:pt idx="1082">
                  <c:v>1.3785114393281199</c:v>
                </c:pt>
                <c:pt idx="1083">
                  <c:v>0.46232615008405897</c:v>
                </c:pt>
                <c:pt idx="1084">
                  <c:v>5.0822940693537599E-2</c:v>
                </c:pt>
                <c:pt idx="1085">
                  <c:v>0.21654056874510799</c:v>
                </c:pt>
                <c:pt idx="1086">
                  <c:v>0.235232618923157</c:v>
                </c:pt>
                <c:pt idx="1087">
                  <c:v>0.35601009774095399</c:v>
                </c:pt>
                <c:pt idx="1088">
                  <c:v>0.54190751445086704</c:v>
                </c:pt>
                <c:pt idx="1089">
                  <c:v>0.106644790812141</c:v>
                </c:pt>
                <c:pt idx="1090">
                  <c:v>5.7939665494997801E-2</c:v>
                </c:pt>
                <c:pt idx="1091">
                  <c:v>1.45747346698113</c:v>
                </c:pt>
                <c:pt idx="1092">
                  <c:v>0.24175757758907199</c:v>
                </c:pt>
                <c:pt idx="1093">
                  <c:v>0.51272119877024303</c:v>
                </c:pt>
                <c:pt idx="1094">
                  <c:v>0.106437497536169</c:v>
                </c:pt>
                <c:pt idx="1095">
                  <c:v>0.153354632587859</c:v>
                </c:pt>
                <c:pt idx="1096">
                  <c:v>0.41558727884032398</c:v>
                </c:pt>
                <c:pt idx="1097">
                  <c:v>0.43190325367117699</c:v>
                </c:pt>
                <c:pt idx="1098">
                  <c:v>0.13471232400486699</c:v>
                </c:pt>
                <c:pt idx="1099">
                  <c:v>0.28989470805415002</c:v>
                </c:pt>
                <c:pt idx="1100">
                  <c:v>0.31541800693295002</c:v>
                </c:pt>
                <c:pt idx="1101">
                  <c:v>1.74621080338348</c:v>
                </c:pt>
                <c:pt idx="1102">
                  <c:v>1.0073916975953501</c:v>
                </c:pt>
                <c:pt idx="1103">
                  <c:v>0.106412328065266</c:v>
                </c:pt>
                <c:pt idx="1104">
                  <c:v>0.48275256736592598</c:v>
                </c:pt>
                <c:pt idx="1105">
                  <c:v>0.389661915152889</c:v>
                </c:pt>
                <c:pt idx="1106">
                  <c:v>0.51541543612798801</c:v>
                </c:pt>
                <c:pt idx="1107">
                  <c:v>0.69642891668761198</c:v>
                </c:pt>
                <c:pt idx="1108">
                  <c:v>0.27232168723564498</c:v>
                </c:pt>
                <c:pt idx="1109">
                  <c:v>2.7941438177681102</c:v>
                </c:pt>
                <c:pt idx="1110">
                  <c:v>0.17520805957074001</c:v>
                </c:pt>
                <c:pt idx="1111">
                  <c:v>0.58996716113690395</c:v>
                </c:pt>
                <c:pt idx="1112">
                  <c:v>0.56974820804999005</c:v>
                </c:pt>
                <c:pt idx="1113">
                  <c:v>1.2546491948151901</c:v>
                </c:pt>
                <c:pt idx="1114">
                  <c:v>0.28303765046464402</c:v>
                </c:pt>
                <c:pt idx="1115">
                  <c:v>0.13638843426077399</c:v>
                </c:pt>
                <c:pt idx="1116">
                  <c:v>0.47876999382344798</c:v>
                </c:pt>
                <c:pt idx="1117">
                  <c:v>9.4011853668506007E-2</c:v>
                </c:pt>
                <c:pt idx="1118">
                  <c:v>0.23584205998398</c:v>
                </c:pt>
                <c:pt idx="1119">
                  <c:v>0.26082420448617599</c:v>
                </c:pt>
                <c:pt idx="1120">
                  <c:v>0.45539656487667302</c:v>
                </c:pt>
                <c:pt idx="1121">
                  <c:v>0.15274949083503001</c:v>
                </c:pt>
                <c:pt idx="1122">
                  <c:v>0.42843978506205199</c:v>
                </c:pt>
                <c:pt idx="1123">
                  <c:v>0.226184140500266</c:v>
                </c:pt>
                <c:pt idx="1124">
                  <c:v>0.374137183633999</c:v>
                </c:pt>
                <c:pt idx="1125">
                  <c:v>0.46565589142112401</c:v>
                </c:pt>
                <c:pt idx="1126">
                  <c:v>0.37565740045078799</c:v>
                </c:pt>
                <c:pt idx="1127">
                  <c:v>0.51409252503659597</c:v>
                </c:pt>
                <c:pt idx="1128">
                  <c:v>1.9997080718143301</c:v>
                </c:pt>
                <c:pt idx="1129">
                  <c:v>0.76019154560137303</c:v>
                </c:pt>
                <c:pt idx="1130">
                  <c:v>1.2312633832976401</c:v>
                </c:pt>
                <c:pt idx="1131">
                  <c:v>0.236933137468606</c:v>
                </c:pt>
                <c:pt idx="1132">
                  <c:v>0.47039740470397401</c:v>
                </c:pt>
                <c:pt idx="1133">
                  <c:v>8.1995511824615896E-2</c:v>
                </c:pt>
                <c:pt idx="1134">
                  <c:v>0.28660138524002798</c:v>
                </c:pt>
                <c:pt idx="1135">
                  <c:v>7.8518885858335399E-2</c:v>
                </c:pt>
                <c:pt idx="1136">
                  <c:v>2.7586655723598299</c:v>
                </c:pt>
                <c:pt idx="1137">
                  <c:v>0.16209957545349199</c:v>
                </c:pt>
                <c:pt idx="1138">
                  <c:v>7.9497907949790794E-2</c:v>
                </c:pt>
                <c:pt idx="1139">
                  <c:v>1.7535770820846199</c:v>
                </c:pt>
                <c:pt idx="1140">
                  <c:v>0.72281328677008005</c:v>
                </c:pt>
                <c:pt idx="1141">
                  <c:v>2.3800535101685698</c:v>
                </c:pt>
                <c:pt idx="1142">
                  <c:v>0.53399104427575905</c:v>
                </c:pt>
                <c:pt idx="1143">
                  <c:v>0.25581395348837199</c:v>
                </c:pt>
                <c:pt idx="1144">
                  <c:v>0.31473321731402898</c:v>
                </c:pt>
                <c:pt idx="1145">
                  <c:v>3.81966602850457</c:v>
                </c:pt>
                <c:pt idx="1146">
                  <c:v>0.85287727392049795</c:v>
                </c:pt>
                <c:pt idx="1147">
                  <c:v>1.85082199352452</c:v>
                </c:pt>
                <c:pt idx="1148">
                  <c:v>0.13098175393706701</c:v>
                </c:pt>
                <c:pt idx="1149">
                  <c:v>5.0884111436203999E-2</c:v>
                </c:pt>
                <c:pt idx="1150">
                  <c:v>1.49216554480745</c:v>
                </c:pt>
                <c:pt idx="1151">
                  <c:v>0.35355805243445598</c:v>
                </c:pt>
                <c:pt idx="1152">
                  <c:v>0.24318639908859799</c:v>
                </c:pt>
                <c:pt idx="1153">
                  <c:v>8.1100945332893998E-2</c:v>
                </c:pt>
                <c:pt idx="1154">
                  <c:v>0.45326903119467599</c:v>
                </c:pt>
                <c:pt idx="1155">
                  <c:v>0.93970861136336703</c:v>
                </c:pt>
                <c:pt idx="1156">
                  <c:v>0.177554816526689</c:v>
                </c:pt>
                <c:pt idx="1157">
                  <c:v>0.54970507396312596</c:v>
                </c:pt>
                <c:pt idx="1158">
                  <c:v>0.12572905388886901</c:v>
                </c:pt>
                <c:pt idx="1159">
                  <c:v>1.7565561603166699</c:v>
                </c:pt>
                <c:pt idx="1160">
                  <c:v>0.197997816472678</c:v>
                </c:pt>
                <c:pt idx="1161">
                  <c:v>0.428324810266766</c:v>
                </c:pt>
                <c:pt idx="1162">
                  <c:v>0.13692377909630299</c:v>
                </c:pt>
                <c:pt idx="1163">
                  <c:v>3.7033832309422801</c:v>
                </c:pt>
                <c:pt idx="1164">
                  <c:v>7.2645725746592699E-2</c:v>
                </c:pt>
                <c:pt idx="1165">
                  <c:v>2.7736860783370001</c:v>
                </c:pt>
                <c:pt idx="1166">
                  <c:v>0.77599332056382297</c:v>
                </c:pt>
                <c:pt idx="1167">
                  <c:v>0.37708208995713699</c:v>
                </c:pt>
                <c:pt idx="1168">
                  <c:v>0.55244705715702203</c:v>
                </c:pt>
                <c:pt idx="1169">
                  <c:v>0.15806868802988899</c:v>
                </c:pt>
                <c:pt idx="1170">
                  <c:v>1.05687619914799</c:v>
                </c:pt>
                <c:pt idx="1171">
                  <c:v>0.124865446716899</c:v>
                </c:pt>
                <c:pt idx="1172">
                  <c:v>2.7102413449492002</c:v>
                </c:pt>
                <c:pt idx="1173">
                  <c:v>0.290697674418604</c:v>
                </c:pt>
                <c:pt idx="1174">
                  <c:v>0.37440524167338302</c:v>
                </c:pt>
                <c:pt idx="1175">
                  <c:v>0.21606843637004999</c:v>
                </c:pt>
                <c:pt idx="1176">
                  <c:v>0.18846588767433001</c:v>
                </c:pt>
                <c:pt idx="1177">
                  <c:v>4.8153375676311398</c:v>
                </c:pt>
                <c:pt idx="1178">
                  <c:v>2.3201856148491799E-2</c:v>
                </c:pt>
                <c:pt idx="1179">
                  <c:v>0.41973696483536899</c:v>
                </c:pt>
                <c:pt idx="1180">
                  <c:v>1.6311030741410399</c:v>
                </c:pt>
                <c:pt idx="1181">
                  <c:v>2.9996104402025701</c:v>
                </c:pt>
                <c:pt idx="1182">
                  <c:v>1.94288259199465</c:v>
                </c:pt>
                <c:pt idx="1183">
                  <c:v>0.16342296835537001</c:v>
                </c:pt>
                <c:pt idx="1184">
                  <c:v>0.30743916168701801</c:v>
                </c:pt>
                <c:pt idx="1185">
                  <c:v>0.29083294555607198</c:v>
                </c:pt>
                <c:pt idx="1186">
                  <c:v>0.39573820395738202</c:v>
                </c:pt>
                <c:pt idx="1187">
                  <c:v>0.76182225845902896</c:v>
                </c:pt>
                <c:pt idx="1188">
                  <c:v>0.75844218383193795</c:v>
                </c:pt>
                <c:pt idx="1189">
                  <c:v>7.9663123015325104</c:v>
                </c:pt>
                <c:pt idx="1190">
                  <c:v>0.99597612322123297</c:v>
                </c:pt>
                <c:pt idx="1191">
                  <c:v>0.77824383818074605</c:v>
                </c:pt>
                <c:pt idx="1192">
                  <c:v>0.402656117547329</c:v>
                </c:pt>
                <c:pt idx="1193">
                  <c:v>0.60893797089482904</c:v>
                </c:pt>
                <c:pt idx="1194">
                  <c:v>1.3031771674744199</c:v>
                </c:pt>
                <c:pt idx="1195">
                  <c:v>1.0079239302694101</c:v>
                </c:pt>
                <c:pt idx="1196">
                  <c:v>1.9622672747249399</c:v>
                </c:pt>
                <c:pt idx="1197">
                  <c:v>0.89870329952497097</c:v>
                </c:pt>
                <c:pt idx="1198">
                  <c:v>3.3611203734578101</c:v>
                </c:pt>
                <c:pt idx="1199">
                  <c:v>2.6230112414767399</c:v>
                </c:pt>
                <c:pt idx="1200">
                  <c:v>0.16016400794413399</c:v>
                </c:pt>
                <c:pt idx="1201">
                  <c:v>0.30546086157931202</c:v>
                </c:pt>
                <c:pt idx="1202">
                  <c:v>2.3005233350060901</c:v>
                </c:pt>
                <c:pt idx="1203">
                  <c:v>0.48800280738693602</c:v>
                </c:pt>
                <c:pt idx="1204">
                  <c:v>0.91595908270375004</c:v>
                </c:pt>
                <c:pt idx="1205">
                  <c:v>1.3022172184223699</c:v>
                </c:pt>
                <c:pt idx="1206">
                  <c:v>3.7300566486959799</c:v>
                </c:pt>
                <c:pt idx="1207">
                  <c:v>1.4177111156769999</c:v>
                </c:pt>
                <c:pt idx="1208">
                  <c:v>0.290711304918647</c:v>
                </c:pt>
                <c:pt idx="1209">
                  <c:v>0.203562340966921</c:v>
                </c:pt>
                <c:pt idx="1210">
                  <c:v>1.1820951980666099</c:v>
                </c:pt>
                <c:pt idx="1211">
                  <c:v>0.76785463024382306</c:v>
                </c:pt>
                <c:pt idx="1212">
                  <c:v>6.2841033102946504</c:v>
                </c:pt>
                <c:pt idx="1213">
                  <c:v>0.453612278815133</c:v>
                </c:pt>
                <c:pt idx="1214">
                  <c:v>0.91978263881405697</c:v>
                </c:pt>
                <c:pt idx="1215">
                  <c:v>2.2301319809745799</c:v>
                </c:pt>
                <c:pt idx="1216">
                  <c:v>1.2624299766812199</c:v>
                </c:pt>
                <c:pt idx="1217">
                  <c:v>0</c:v>
                </c:pt>
                <c:pt idx="1218">
                  <c:v>0.55541000785957495</c:v>
                </c:pt>
                <c:pt idx="1219">
                  <c:v>1.38457865839102</c:v>
                </c:pt>
                <c:pt idx="1220">
                  <c:v>1.44578313253012</c:v>
                </c:pt>
                <c:pt idx="1221">
                  <c:v>3.32790002716653</c:v>
                </c:pt>
                <c:pt idx="1222">
                  <c:v>0</c:v>
                </c:pt>
                <c:pt idx="1223">
                  <c:v>0.44362505041193701</c:v>
                </c:pt>
                <c:pt idx="1224">
                  <c:v>6.0096153846153799E-2</c:v>
                </c:pt>
                <c:pt idx="1225">
                  <c:v>0.152025192746226</c:v>
                </c:pt>
                <c:pt idx="1226">
                  <c:v>0.154292414984879</c:v>
                </c:pt>
                <c:pt idx="1227">
                  <c:v>6.9489253983223295E-2</c:v>
                </c:pt>
                <c:pt idx="1228">
                  <c:v>2.0158039025963501E-2</c:v>
                </c:pt>
                <c:pt idx="1229">
                  <c:v>1.6018068102849199</c:v>
                </c:pt>
                <c:pt idx="1230">
                  <c:v>0</c:v>
                </c:pt>
                <c:pt idx="1231">
                  <c:v>1.18672830475744</c:v>
                </c:pt>
                <c:pt idx="1232">
                  <c:v>0.63586543251960004</c:v>
                </c:pt>
                <c:pt idx="1233">
                  <c:v>0</c:v>
                </c:pt>
                <c:pt idx="1234">
                  <c:v>0.922232230944108</c:v>
                </c:pt>
                <c:pt idx="1235">
                  <c:v>2.8692346316620002E-2</c:v>
                </c:pt>
                <c:pt idx="1236">
                  <c:v>3.2530904359141098E-2</c:v>
                </c:pt>
                <c:pt idx="1237">
                  <c:v>1.27096549926131</c:v>
                </c:pt>
                <c:pt idx="1238">
                  <c:v>1.2403686357455801</c:v>
                </c:pt>
                <c:pt idx="1239">
                  <c:v>0.70769759112986297</c:v>
                </c:pt>
                <c:pt idx="1240">
                  <c:v>0.87281795511221905</c:v>
                </c:pt>
                <c:pt idx="1241">
                  <c:v>0.57419931096082599</c:v>
                </c:pt>
                <c:pt idx="1242">
                  <c:v>1.5740149094781599</c:v>
                </c:pt>
                <c:pt idx="1243">
                  <c:v>0.102793566332083</c:v>
                </c:pt>
                <c:pt idx="1244">
                  <c:v>0</c:v>
                </c:pt>
                <c:pt idx="1245">
                  <c:v>0.23787273808512399</c:v>
                </c:pt>
                <c:pt idx="1246">
                  <c:v>0.30594469573873201</c:v>
                </c:pt>
                <c:pt idx="1247">
                  <c:v>0</c:v>
                </c:pt>
                <c:pt idx="1248">
                  <c:v>0.56520989404709399</c:v>
                </c:pt>
                <c:pt idx="1249">
                  <c:v>1.01638629387987</c:v>
                </c:pt>
                <c:pt idx="1250">
                  <c:v>0.71687302008001696</c:v>
                </c:pt>
                <c:pt idx="1251">
                  <c:v>0.19836546853923601</c:v>
                </c:pt>
                <c:pt idx="1252">
                  <c:v>7.3877710660119E-2</c:v>
                </c:pt>
                <c:pt idx="1253">
                  <c:v>0.79619141426578</c:v>
                </c:pt>
                <c:pt idx="1254">
                  <c:v>1.14098360655737</c:v>
                </c:pt>
                <c:pt idx="1255">
                  <c:v>0</c:v>
                </c:pt>
                <c:pt idx="1256">
                  <c:v>0.45830894036965703</c:v>
                </c:pt>
                <c:pt idx="1257">
                  <c:v>1.7594875774872001</c:v>
                </c:pt>
                <c:pt idx="1258">
                  <c:v>0.61991476172026305</c:v>
                </c:pt>
                <c:pt idx="1259">
                  <c:v>1.6189634213725199</c:v>
                </c:pt>
                <c:pt idx="1260">
                  <c:v>5.82863804157761E-2</c:v>
                </c:pt>
                <c:pt idx="1261">
                  <c:v>0</c:v>
                </c:pt>
                <c:pt idx="1262">
                  <c:v>0.156069756395467</c:v>
                </c:pt>
                <c:pt idx="1263">
                  <c:v>0.14317384075374001</c:v>
                </c:pt>
                <c:pt idx="1264">
                  <c:v>0.15318075328888001</c:v>
                </c:pt>
                <c:pt idx="1265">
                  <c:v>0.61710909679507897</c:v>
                </c:pt>
                <c:pt idx="1266">
                  <c:v>0.134036539526209</c:v>
                </c:pt>
                <c:pt idx="1267">
                  <c:v>0.63987528776261104</c:v>
                </c:pt>
                <c:pt idx="1268">
                  <c:v>0.13964185970100201</c:v>
                </c:pt>
                <c:pt idx="1269">
                  <c:v>0.64848894564210402</c:v>
                </c:pt>
                <c:pt idx="1270">
                  <c:v>2.6148661784719001</c:v>
                </c:pt>
                <c:pt idx="1271">
                  <c:v>0.64327716168751703</c:v>
                </c:pt>
                <c:pt idx="1272">
                  <c:v>0.40607807178412297</c:v>
                </c:pt>
                <c:pt idx="1273">
                  <c:v>0.580004055972419</c:v>
                </c:pt>
                <c:pt idx="1274">
                  <c:v>2.2958822697042498</c:v>
                </c:pt>
                <c:pt idx="1275">
                  <c:v>0.17160017160017099</c:v>
                </c:pt>
                <c:pt idx="1276">
                  <c:v>0.33358994098024097</c:v>
                </c:pt>
                <c:pt idx="1277">
                  <c:v>1.23938774245522E-2</c:v>
                </c:pt>
                <c:pt idx="1278">
                  <c:v>0</c:v>
                </c:pt>
                <c:pt idx="1279">
                  <c:v>0.379229871645274</c:v>
                </c:pt>
                <c:pt idx="1280">
                  <c:v>13.183540877097901</c:v>
                </c:pt>
                <c:pt idx="1281">
                  <c:v>0.434046157103535</c:v>
                </c:pt>
                <c:pt idx="1282">
                  <c:v>0.69353157155160605</c:v>
                </c:pt>
                <c:pt idx="1283">
                  <c:v>1.33312823668153</c:v>
                </c:pt>
                <c:pt idx="1284">
                  <c:v>2.0563082540597599</c:v>
                </c:pt>
                <c:pt idx="1285">
                  <c:v>0.55021615634713605</c:v>
                </c:pt>
                <c:pt idx="1286">
                  <c:v>0.16878206859303199</c:v>
                </c:pt>
                <c:pt idx="1287">
                  <c:v>0.58326713216540504</c:v>
                </c:pt>
                <c:pt idx="1288">
                  <c:v>0.55095854497787899</c:v>
                </c:pt>
                <c:pt idx="1289">
                  <c:v>0.27294438758103001</c:v>
                </c:pt>
                <c:pt idx="1290">
                  <c:v>0.22172949002217199</c:v>
                </c:pt>
                <c:pt idx="1291">
                  <c:v>0.37907505686125798</c:v>
                </c:pt>
                <c:pt idx="1292">
                  <c:v>0.39418975106647203</c:v>
                </c:pt>
                <c:pt idx="1293">
                  <c:v>0.38772213247172799</c:v>
                </c:pt>
                <c:pt idx="1294">
                  <c:v>1.0858977596594299</c:v>
                </c:pt>
                <c:pt idx="1295">
                  <c:v>0.348377500293576</c:v>
                </c:pt>
                <c:pt idx="1296">
                  <c:v>0.13835245287369499</c:v>
                </c:pt>
                <c:pt idx="1297">
                  <c:v>1.8587360594795502E-2</c:v>
                </c:pt>
                <c:pt idx="1298">
                  <c:v>0.96644502860677195</c:v>
                </c:pt>
                <c:pt idx="1299">
                  <c:v>2.59267555157352</c:v>
                </c:pt>
                <c:pt idx="1300">
                  <c:v>1.0931677018633501</c:v>
                </c:pt>
                <c:pt idx="1301">
                  <c:v>0.78120268879064902</c:v>
                </c:pt>
                <c:pt idx="1302">
                  <c:v>0.20717131474103501</c:v>
                </c:pt>
                <c:pt idx="1303">
                  <c:v>0</c:v>
                </c:pt>
                <c:pt idx="1304">
                  <c:v>0.93648891898618403</c:v>
                </c:pt>
                <c:pt idx="1305">
                  <c:v>0.87457361740200101</c:v>
                </c:pt>
                <c:pt idx="1306">
                  <c:v>0.41504418588383402</c:v>
                </c:pt>
                <c:pt idx="1307">
                  <c:v>0.49685326266975799</c:v>
                </c:pt>
                <c:pt idx="1308">
                  <c:v>0.42735998926006302</c:v>
                </c:pt>
                <c:pt idx="1309">
                  <c:v>0.63417285740170304</c:v>
                </c:pt>
                <c:pt idx="1310">
                  <c:v>0.38289643867894302</c:v>
                </c:pt>
                <c:pt idx="1311">
                  <c:v>0.34410034410034401</c:v>
                </c:pt>
                <c:pt idx="1312">
                  <c:v>0.22403584573531701</c:v>
                </c:pt>
                <c:pt idx="1313">
                  <c:v>0.71059176503098898</c:v>
                </c:pt>
                <c:pt idx="1314">
                  <c:v>0.265575653172552</c:v>
                </c:pt>
                <c:pt idx="1315">
                  <c:v>3.93959290873276E-2</c:v>
                </c:pt>
                <c:pt idx="1316">
                  <c:v>0.35343010005727998</c:v>
                </c:pt>
                <c:pt idx="1317">
                  <c:v>0</c:v>
                </c:pt>
                <c:pt idx="1318">
                  <c:v>1.5651875522765699</c:v>
                </c:pt>
                <c:pt idx="1319">
                  <c:v>0.566019322728603</c:v>
                </c:pt>
                <c:pt idx="1320">
                  <c:v>1.49210866415153</c:v>
                </c:pt>
                <c:pt idx="1321">
                  <c:v>0.77783455402259605</c:v>
                </c:pt>
                <c:pt idx="1322">
                  <c:v>8.1482990425748598E-3</c:v>
                </c:pt>
                <c:pt idx="1323">
                  <c:v>0.22397891963109301</c:v>
                </c:pt>
                <c:pt idx="1324">
                  <c:v>0.76932396413859905</c:v>
                </c:pt>
                <c:pt idx="1325">
                  <c:v>0.30277340438415801</c:v>
                </c:pt>
                <c:pt idx="1326">
                  <c:v>0.322682197387061</c:v>
                </c:pt>
                <c:pt idx="1327">
                  <c:v>0.16048273205802999</c:v>
                </c:pt>
                <c:pt idx="1328">
                  <c:v>1.06928046335486</c:v>
                </c:pt>
                <c:pt idx="1329">
                  <c:v>2.3536183684563898</c:v>
                </c:pt>
                <c:pt idx="1330">
                  <c:v>0.59473070554461405</c:v>
                </c:pt>
                <c:pt idx="1331">
                  <c:v>1.34453781512605E-2</c:v>
                </c:pt>
                <c:pt idx="1332">
                  <c:v>0.44477390659747901</c:v>
                </c:pt>
                <c:pt idx="1333">
                  <c:v>0.86109953091445401</c:v>
                </c:pt>
                <c:pt idx="1334">
                  <c:v>0.107516371811162</c:v>
                </c:pt>
                <c:pt idx="1335">
                  <c:v>0.49716730257833203</c:v>
                </c:pt>
                <c:pt idx="1336">
                  <c:v>0.31463748290013599</c:v>
                </c:pt>
                <c:pt idx="1337">
                  <c:v>0.205028596093665</c:v>
                </c:pt>
                <c:pt idx="1338">
                  <c:v>0.216791486007094</c:v>
                </c:pt>
                <c:pt idx="1339">
                  <c:v>0.65317273065938097</c:v>
                </c:pt>
                <c:pt idx="1340">
                  <c:v>9.7847358121330705E-2</c:v>
                </c:pt>
                <c:pt idx="1341">
                  <c:v>4.1565553951404404</c:v>
                </c:pt>
                <c:pt idx="1342">
                  <c:v>1.2361982006543</c:v>
                </c:pt>
                <c:pt idx="1343">
                  <c:v>0.26971989588812001</c:v>
                </c:pt>
                <c:pt idx="1344">
                  <c:v>0.35405410389275099</c:v>
                </c:pt>
                <c:pt idx="1345">
                  <c:v>0.23376989156456801</c:v>
                </c:pt>
                <c:pt idx="1346">
                  <c:v>0.387325017536368</c:v>
                </c:pt>
                <c:pt idx="1347">
                  <c:v>1.9526751125536499</c:v>
                </c:pt>
                <c:pt idx="1348">
                  <c:v>0.21683422038241601</c:v>
                </c:pt>
                <c:pt idx="1349">
                  <c:v>0.65578602217882997</c:v>
                </c:pt>
                <c:pt idx="1350">
                  <c:v>0.91728224693562699</c:v>
                </c:pt>
                <c:pt idx="1351">
                  <c:v>0.36527860795643202</c:v>
                </c:pt>
                <c:pt idx="1352">
                  <c:v>0.761443661971831</c:v>
                </c:pt>
                <c:pt idx="1353">
                  <c:v>0.29222676797194602</c:v>
                </c:pt>
                <c:pt idx="1354">
                  <c:v>0</c:v>
                </c:pt>
                <c:pt idx="1355">
                  <c:v>0</c:v>
                </c:pt>
                <c:pt idx="1356">
                  <c:v>0.13860974426502101</c:v>
                </c:pt>
                <c:pt idx="1357">
                  <c:v>0.69169565391227805</c:v>
                </c:pt>
                <c:pt idx="1358">
                  <c:v>0.11337868480725601</c:v>
                </c:pt>
                <c:pt idx="1359">
                  <c:v>1.1489898989898899</c:v>
                </c:pt>
                <c:pt idx="1360">
                  <c:v>0</c:v>
                </c:pt>
                <c:pt idx="1361">
                  <c:v>0.18612521150592201</c:v>
                </c:pt>
                <c:pt idx="1362">
                  <c:v>0.33197899118025898</c:v>
                </c:pt>
                <c:pt idx="1363">
                  <c:v>0.22491634209226999</c:v>
                </c:pt>
                <c:pt idx="1364">
                  <c:v>0.51582370065201399</c:v>
                </c:pt>
                <c:pt idx="1365">
                  <c:v>0.104230000868583</c:v>
                </c:pt>
                <c:pt idx="1366">
                  <c:v>0.37538912287126902</c:v>
                </c:pt>
                <c:pt idx="1367">
                  <c:v>0.48677248677248602</c:v>
                </c:pt>
                <c:pt idx="1368">
                  <c:v>0.88641400079549904</c:v>
                </c:pt>
                <c:pt idx="1369">
                  <c:v>8.3542188805346695E-2</c:v>
                </c:pt>
                <c:pt idx="1370">
                  <c:v>2.4269428578200101</c:v>
                </c:pt>
                <c:pt idx="1371">
                  <c:v>0.131599491446033</c:v>
                </c:pt>
                <c:pt idx="1372">
                  <c:v>0.89851150202976904</c:v>
                </c:pt>
                <c:pt idx="1373">
                  <c:v>0.84237127513951704</c:v>
                </c:pt>
                <c:pt idx="1374">
                  <c:v>0.26998360813807698</c:v>
                </c:pt>
                <c:pt idx="1375">
                  <c:v>3.2193913924430602</c:v>
                </c:pt>
                <c:pt idx="1376">
                  <c:v>9.7799511002444901E-3</c:v>
                </c:pt>
                <c:pt idx="1377">
                  <c:v>0.37478569435030501</c:v>
                </c:pt>
                <c:pt idx="1378">
                  <c:v>0.45373238514899</c:v>
                </c:pt>
                <c:pt idx="1379">
                  <c:v>0.22970903522205199</c:v>
                </c:pt>
                <c:pt idx="1380">
                  <c:v>0.193742824339839</c:v>
                </c:pt>
                <c:pt idx="1381">
                  <c:v>0.47860241775830797</c:v>
                </c:pt>
                <c:pt idx="1382">
                  <c:v>0.36001694197373901</c:v>
                </c:pt>
                <c:pt idx="1383">
                  <c:v>5.5750682945865999E-2</c:v>
                </c:pt>
                <c:pt idx="1384">
                  <c:v>0.146459308470481</c:v>
                </c:pt>
                <c:pt idx="1385">
                  <c:v>0.690413368513632</c:v>
                </c:pt>
                <c:pt idx="1386">
                  <c:v>3.5538898940294601</c:v>
                </c:pt>
                <c:pt idx="1387">
                  <c:v>0.49238344360670799</c:v>
                </c:pt>
                <c:pt idx="1388">
                  <c:v>0.37548449612403101</c:v>
                </c:pt>
                <c:pt idx="1389">
                  <c:v>0.11385816525699401</c:v>
                </c:pt>
                <c:pt idx="1390">
                  <c:v>0.114139922116288</c:v>
                </c:pt>
                <c:pt idx="1391">
                  <c:v>0.63467641119338403</c:v>
                </c:pt>
                <c:pt idx="1392">
                  <c:v>3.1483790523690698</c:v>
                </c:pt>
                <c:pt idx="1393">
                  <c:v>2.4344047685365702</c:v>
                </c:pt>
                <c:pt idx="1394">
                  <c:v>0.31140521603736798</c:v>
                </c:pt>
                <c:pt idx="1395">
                  <c:v>9.5987713572662694E-3</c:v>
                </c:pt>
                <c:pt idx="1396">
                  <c:v>1.04836287173325</c:v>
                </c:pt>
                <c:pt idx="1397">
                  <c:v>1.9998400127989702E-2</c:v>
                </c:pt>
                <c:pt idx="1398">
                  <c:v>1.49913799565249E-2</c:v>
                </c:pt>
                <c:pt idx="1399">
                  <c:v>0.82805124747134096</c:v>
                </c:pt>
                <c:pt idx="1400">
                  <c:v>0.45162694526063701</c:v>
                </c:pt>
                <c:pt idx="1401">
                  <c:v>0.16099602876462299</c:v>
                </c:pt>
                <c:pt idx="1402">
                  <c:v>0.105948236718631</c:v>
                </c:pt>
                <c:pt idx="1403">
                  <c:v>0</c:v>
                </c:pt>
                <c:pt idx="1404">
                  <c:v>0.67154992748235798</c:v>
                </c:pt>
                <c:pt idx="1405">
                  <c:v>0.47579298831385602</c:v>
                </c:pt>
                <c:pt idx="1406">
                  <c:v>0.66800975506308902</c:v>
                </c:pt>
                <c:pt idx="1407">
                  <c:v>0.77375762859633801</c:v>
                </c:pt>
                <c:pt idx="1408">
                  <c:v>4.3748359436521098E-2</c:v>
                </c:pt>
                <c:pt idx="1409">
                  <c:v>0.57658190419869804</c:v>
                </c:pt>
                <c:pt idx="1410">
                  <c:v>0.571673574389023</c:v>
                </c:pt>
                <c:pt idx="1411">
                  <c:v>0.14603870025556701</c:v>
                </c:pt>
                <c:pt idx="1412">
                  <c:v>0.39929820315808501</c:v>
                </c:pt>
                <c:pt idx="1413">
                  <c:v>0.31893802258425902</c:v>
                </c:pt>
                <c:pt idx="1414">
                  <c:v>0.45716625157790503</c:v>
                </c:pt>
                <c:pt idx="1415">
                  <c:v>0.298534604252223</c:v>
                </c:pt>
                <c:pt idx="1416">
                  <c:v>0.150508615320739</c:v>
                </c:pt>
                <c:pt idx="1417">
                  <c:v>0.16180228291526999</c:v>
                </c:pt>
                <c:pt idx="1418">
                  <c:v>0</c:v>
                </c:pt>
                <c:pt idx="1419">
                  <c:v>0.126238717414631</c:v>
                </c:pt>
                <c:pt idx="1420">
                  <c:v>0.29662047167517602</c:v>
                </c:pt>
                <c:pt idx="1421">
                  <c:v>1.0709269662921299</c:v>
                </c:pt>
                <c:pt idx="1422">
                  <c:v>1.0240427426536001</c:v>
                </c:pt>
                <c:pt idx="1423">
                  <c:v>0.18461538461538399</c:v>
                </c:pt>
                <c:pt idx="1424">
                  <c:v>0.35590277777777701</c:v>
                </c:pt>
                <c:pt idx="1425">
                  <c:v>0.14519535374868001</c:v>
                </c:pt>
                <c:pt idx="1426">
                  <c:v>0.892213410237923</c:v>
                </c:pt>
                <c:pt idx="1427">
                  <c:v>2.3718924403855901</c:v>
                </c:pt>
                <c:pt idx="1428">
                  <c:v>2.1982562704020401</c:v>
                </c:pt>
                <c:pt idx="1429">
                  <c:v>0.455562973726583</c:v>
                </c:pt>
                <c:pt idx="1430">
                  <c:v>17.577426680195099</c:v>
                </c:pt>
                <c:pt idx="1431">
                  <c:v>0.59458269103721595</c:v>
                </c:pt>
                <c:pt idx="1432">
                  <c:v>2.9969904698211001</c:v>
                </c:pt>
                <c:pt idx="1433">
                  <c:v>0.63524087352435998</c:v>
                </c:pt>
                <c:pt idx="1434">
                  <c:v>2.7547017687891202</c:v>
                </c:pt>
                <c:pt idx="1435">
                  <c:v>0.88659793814432897</c:v>
                </c:pt>
                <c:pt idx="1436">
                  <c:v>0.62448342363853404</c:v>
                </c:pt>
                <c:pt idx="1437">
                  <c:v>3.88675231159479</c:v>
                </c:pt>
                <c:pt idx="1438">
                  <c:v>0.55019305019304998</c:v>
                </c:pt>
                <c:pt idx="1439">
                  <c:v>0.33320992225101798</c:v>
                </c:pt>
                <c:pt idx="1440">
                  <c:v>1.4093143347685</c:v>
                </c:pt>
                <c:pt idx="1441">
                  <c:v>0.75467479106688595</c:v>
                </c:pt>
                <c:pt idx="1442">
                  <c:v>2.6932384341637001</c:v>
                </c:pt>
                <c:pt idx="1443">
                  <c:v>0.62876940844347495</c:v>
                </c:pt>
                <c:pt idx="1444">
                  <c:v>0.70484581497797305</c:v>
                </c:pt>
                <c:pt idx="1445">
                  <c:v>1.7062654802311701</c:v>
                </c:pt>
                <c:pt idx="1446">
                  <c:v>8.2690187431091494E-2</c:v>
                </c:pt>
                <c:pt idx="1447">
                  <c:v>9.8171554791999002E-2</c:v>
                </c:pt>
                <c:pt idx="1448">
                  <c:v>4.2351629980495904</c:v>
                </c:pt>
                <c:pt idx="1449">
                  <c:v>1.25188449495535</c:v>
                </c:pt>
                <c:pt idx="1450">
                  <c:v>0.27690251121932502</c:v>
                </c:pt>
                <c:pt idx="1451">
                  <c:v>2.1803874422798399</c:v>
                </c:pt>
                <c:pt idx="1452">
                  <c:v>1.3147899257874101</c:v>
                </c:pt>
                <c:pt idx="1453">
                  <c:v>0.50078695092287795</c:v>
                </c:pt>
                <c:pt idx="1454">
                  <c:v>0.44743829285082098</c:v>
                </c:pt>
                <c:pt idx="1455">
                  <c:v>0.72966334344747796</c:v>
                </c:pt>
                <c:pt idx="1456">
                  <c:v>3.93821434487328</c:v>
                </c:pt>
                <c:pt idx="1457">
                  <c:v>10.6400831242908</c:v>
                </c:pt>
                <c:pt idx="1458">
                  <c:v>3.1522793404461602</c:v>
                </c:pt>
                <c:pt idx="1459">
                  <c:v>2.5139825866343699</c:v>
                </c:pt>
                <c:pt idx="1460">
                  <c:v>5.0260370955473599</c:v>
                </c:pt>
                <c:pt idx="1461">
                  <c:v>5.3336416363180899</c:v>
                </c:pt>
                <c:pt idx="1462">
                  <c:v>5.02323522903297</c:v>
                </c:pt>
                <c:pt idx="1463">
                  <c:v>6.0674105282651896</c:v>
                </c:pt>
                <c:pt idx="1464">
                  <c:v>5.6015493937451399</c:v>
                </c:pt>
                <c:pt idx="1465">
                  <c:v>1.6375214798342199</c:v>
                </c:pt>
                <c:pt idx="1466">
                  <c:v>8.5073145629640496</c:v>
                </c:pt>
                <c:pt idx="1467">
                  <c:v>0.160617300304676</c:v>
                </c:pt>
                <c:pt idx="1468">
                  <c:v>4.8506833136494003E-2</c:v>
                </c:pt>
                <c:pt idx="1469">
                  <c:v>0.44942348008385702</c:v>
                </c:pt>
                <c:pt idx="1470">
                  <c:v>0.39728110742108602</c:v>
                </c:pt>
                <c:pt idx="1471">
                  <c:v>0.190659907586021</c:v>
                </c:pt>
                <c:pt idx="1472">
                  <c:v>0.88900303248812196</c:v>
                </c:pt>
                <c:pt idx="1473">
                  <c:v>0.43326676370036799</c:v>
                </c:pt>
                <c:pt idx="1474">
                  <c:v>0.51071196710668598</c:v>
                </c:pt>
                <c:pt idx="1475">
                  <c:v>0.35103603281630902</c:v>
                </c:pt>
                <c:pt idx="1476">
                  <c:v>0.31358156604956899</c:v>
                </c:pt>
                <c:pt idx="1477">
                  <c:v>5.1911132520271703</c:v>
                </c:pt>
                <c:pt idx="1478">
                  <c:v>4.9042792187550299</c:v>
                </c:pt>
                <c:pt idx="1479">
                  <c:v>2.5297843797475101</c:v>
                </c:pt>
                <c:pt idx="1480">
                  <c:v>8.5537371978597001</c:v>
                </c:pt>
                <c:pt idx="1481">
                  <c:v>1.3479518678462099</c:v>
                </c:pt>
                <c:pt idx="1482">
                  <c:v>9.85334908567906</c:v>
                </c:pt>
                <c:pt idx="1483">
                  <c:v>10.1525891196665</c:v>
                </c:pt>
                <c:pt idx="1484">
                  <c:v>2.1710621176438201</c:v>
                </c:pt>
                <c:pt idx="1485">
                  <c:v>13.335606992099001</c:v>
                </c:pt>
                <c:pt idx="1486">
                  <c:v>0.97925350812995104</c:v>
                </c:pt>
                <c:pt idx="1487">
                  <c:v>3.6615368861846198</c:v>
                </c:pt>
                <c:pt idx="1488">
                  <c:v>3.6109788760500598</c:v>
                </c:pt>
                <c:pt idx="1489">
                  <c:v>2.9700477425852299</c:v>
                </c:pt>
                <c:pt idx="1490">
                  <c:v>3.2596369037463702</c:v>
                </c:pt>
                <c:pt idx="1491">
                  <c:v>1.72118478383256</c:v>
                </c:pt>
                <c:pt idx="1492">
                  <c:v>14.725830237931801</c:v>
                </c:pt>
                <c:pt idx="1493">
                  <c:v>2.3238868907354502</c:v>
                </c:pt>
                <c:pt idx="1494">
                  <c:v>4.0462967987795597</c:v>
                </c:pt>
                <c:pt idx="1495">
                  <c:v>1.2156689289120399</c:v>
                </c:pt>
                <c:pt idx="1496">
                  <c:v>13.730933296513999</c:v>
                </c:pt>
                <c:pt idx="1497">
                  <c:v>1.87870582193379</c:v>
                </c:pt>
                <c:pt idx="1498">
                  <c:v>13.4957178445619</c:v>
                </c:pt>
                <c:pt idx="1499">
                  <c:v>13.107757963725</c:v>
                </c:pt>
                <c:pt idx="1500">
                  <c:v>11.032769517407599</c:v>
                </c:pt>
                <c:pt idx="1501">
                  <c:v>8.2415854042151597</c:v>
                </c:pt>
                <c:pt idx="1502">
                  <c:v>17.246359607470701</c:v>
                </c:pt>
                <c:pt idx="1503">
                  <c:v>4.6035941741027804</c:v>
                </c:pt>
                <c:pt idx="1504">
                  <c:v>3.7639807472557898</c:v>
                </c:pt>
                <c:pt idx="1505">
                  <c:v>5.4693166980995196</c:v>
                </c:pt>
                <c:pt idx="1506">
                  <c:v>5.5865355368549103</c:v>
                </c:pt>
                <c:pt idx="1507">
                  <c:v>4.5965809883461199</c:v>
                </c:pt>
                <c:pt idx="1508">
                  <c:v>3.78500524574287</c:v>
                </c:pt>
                <c:pt idx="1509">
                  <c:v>7.1755468140143499</c:v>
                </c:pt>
                <c:pt idx="1510">
                  <c:v>4.8626534190531796</c:v>
                </c:pt>
                <c:pt idx="1511">
                  <c:v>22.3474601743312</c:v>
                </c:pt>
                <c:pt idx="1512">
                  <c:v>17.8764400040778</c:v>
                </c:pt>
                <c:pt idx="1513">
                  <c:v>9.8221073437737498</c:v>
                </c:pt>
                <c:pt idx="1514">
                  <c:v>4.6385989537853796</c:v>
                </c:pt>
                <c:pt idx="1515">
                  <c:v>42.380952380952301</c:v>
                </c:pt>
                <c:pt idx="1516">
                  <c:v>8.5602769481400998</c:v>
                </c:pt>
                <c:pt idx="1517">
                  <c:v>3.8454815591679701</c:v>
                </c:pt>
                <c:pt idx="1518">
                  <c:v>4.8545370584160699</c:v>
                </c:pt>
                <c:pt idx="1519">
                  <c:v>14.3047844422195</c:v>
                </c:pt>
                <c:pt idx="1520">
                  <c:v>1.35906147829989</c:v>
                </c:pt>
                <c:pt idx="1521">
                  <c:v>13.8157461871488</c:v>
                </c:pt>
                <c:pt idx="1522">
                  <c:v>1.3287169810095101</c:v>
                </c:pt>
                <c:pt idx="1523">
                  <c:v>0.44025157232704398</c:v>
                </c:pt>
                <c:pt idx="1524">
                  <c:v>38.404284565888403</c:v>
                </c:pt>
                <c:pt idx="1525">
                  <c:v>1.0472132576083799</c:v>
                </c:pt>
                <c:pt idx="1526">
                  <c:v>0.48403943647619202</c:v>
                </c:pt>
                <c:pt idx="1527">
                  <c:v>0.65750225302412901</c:v>
                </c:pt>
                <c:pt idx="1528">
                  <c:v>1.6432887026748</c:v>
                </c:pt>
                <c:pt idx="1529">
                  <c:v>0.43422762189145397</c:v>
                </c:pt>
                <c:pt idx="1530">
                  <c:v>0.48695369881913703</c:v>
                </c:pt>
                <c:pt idx="1531">
                  <c:v>1.3913256855407601</c:v>
                </c:pt>
                <c:pt idx="1532">
                  <c:v>1.0879405108308999</c:v>
                </c:pt>
                <c:pt idx="1533">
                  <c:v>1.0223143719335701</c:v>
                </c:pt>
                <c:pt idx="1534">
                  <c:v>0.74440619621342496</c:v>
                </c:pt>
                <c:pt idx="1535">
                  <c:v>3.4416451225900202</c:v>
                </c:pt>
                <c:pt idx="1536">
                  <c:v>2.1981740081919101</c:v>
                </c:pt>
                <c:pt idx="1537">
                  <c:v>1.2487693662884001</c:v>
                </c:pt>
                <c:pt idx="1538">
                  <c:v>2.0212911953261301</c:v>
                </c:pt>
                <c:pt idx="1539">
                  <c:v>0.90981085511170001</c:v>
                </c:pt>
                <c:pt idx="1540">
                  <c:v>1.2920596752070099</c:v>
                </c:pt>
                <c:pt idx="1541">
                  <c:v>0.78844993654954298</c:v>
                </c:pt>
                <c:pt idx="1542">
                  <c:v>0.35400736335315702</c:v>
                </c:pt>
                <c:pt idx="1543">
                  <c:v>1.49873692419849</c:v>
                </c:pt>
                <c:pt idx="1544">
                  <c:v>8.6644351117746599</c:v>
                </c:pt>
                <c:pt idx="1545">
                  <c:v>0.61238794407348596</c:v>
                </c:pt>
                <c:pt idx="1546">
                  <c:v>0.77063538732939196</c:v>
                </c:pt>
                <c:pt idx="1547">
                  <c:v>0.17617112180776501</c:v>
                </c:pt>
                <c:pt idx="1548">
                  <c:v>1.9494525089557799</c:v>
                </c:pt>
                <c:pt idx="1549">
                  <c:v>6.1630458855980796</c:v>
                </c:pt>
                <c:pt idx="1550">
                  <c:v>6.5417846832365196</c:v>
                </c:pt>
                <c:pt idx="1551">
                  <c:v>11.7610577196543</c:v>
                </c:pt>
                <c:pt idx="1552">
                  <c:v>0.58020189901300001</c:v>
                </c:pt>
                <c:pt idx="1553">
                  <c:v>1.45066950673801</c:v>
                </c:pt>
                <c:pt idx="1554">
                  <c:v>1.1056511056511</c:v>
                </c:pt>
                <c:pt idx="1555">
                  <c:v>1.02421196893558</c:v>
                </c:pt>
                <c:pt idx="1556">
                  <c:v>8.3831682799900005</c:v>
                </c:pt>
                <c:pt idx="1557">
                  <c:v>1.13023987791501</c:v>
                </c:pt>
                <c:pt idx="1558">
                  <c:v>0.79493498626704095</c:v>
                </c:pt>
                <c:pt idx="1559">
                  <c:v>0.77895669000803502</c:v>
                </c:pt>
                <c:pt idx="1560">
                  <c:v>3.02893127313697</c:v>
                </c:pt>
                <c:pt idx="1561">
                  <c:v>12.4992045492424</c:v>
                </c:pt>
                <c:pt idx="1562">
                  <c:v>0.80458117392581796</c:v>
                </c:pt>
                <c:pt idx="1563">
                  <c:v>3.9262746025977902</c:v>
                </c:pt>
                <c:pt idx="1564">
                  <c:v>7.9351107419368798</c:v>
                </c:pt>
                <c:pt idx="1565">
                  <c:v>0.71281908741224198</c:v>
                </c:pt>
                <c:pt idx="1566">
                  <c:v>0.44991975245521898</c:v>
                </c:pt>
                <c:pt idx="1567">
                  <c:v>3.52223190932868</c:v>
                </c:pt>
                <c:pt idx="1568">
                  <c:v>0.36315407206239902</c:v>
                </c:pt>
                <c:pt idx="1569">
                  <c:v>0.10907504363001699</c:v>
                </c:pt>
                <c:pt idx="1570">
                  <c:v>0.439547893595159</c:v>
                </c:pt>
                <c:pt idx="1571">
                  <c:v>0.297500789599698</c:v>
                </c:pt>
                <c:pt idx="1572">
                  <c:v>4.9491699652233097</c:v>
                </c:pt>
                <c:pt idx="1573">
                  <c:v>3.7603207681553101</c:v>
                </c:pt>
                <c:pt idx="1574">
                  <c:v>0.23162601462265101</c:v>
                </c:pt>
                <c:pt idx="1575">
                  <c:v>1.07895039705374</c:v>
                </c:pt>
                <c:pt idx="1576">
                  <c:v>1.8963463615966301</c:v>
                </c:pt>
                <c:pt idx="1577">
                  <c:v>0.28346505214832601</c:v>
                </c:pt>
                <c:pt idx="1578">
                  <c:v>0.61634515328584005</c:v>
                </c:pt>
                <c:pt idx="1579">
                  <c:v>0.89796895748525096</c:v>
                </c:pt>
                <c:pt idx="1580">
                  <c:v>10.2576377718784</c:v>
                </c:pt>
                <c:pt idx="1581">
                  <c:v>0.85113606052523005</c:v>
                </c:pt>
                <c:pt idx="1582">
                  <c:v>0.44610849996016799</c:v>
                </c:pt>
                <c:pt idx="1583">
                  <c:v>6.00235336249456</c:v>
                </c:pt>
                <c:pt idx="1584">
                  <c:v>2.7518744457284101</c:v>
                </c:pt>
                <c:pt idx="1585">
                  <c:v>3.70813397129186</c:v>
                </c:pt>
                <c:pt idx="1586">
                  <c:v>0.64907468222385301</c:v>
                </c:pt>
                <c:pt idx="1587">
                  <c:v>3.0786899822169498</c:v>
                </c:pt>
                <c:pt idx="1588">
                  <c:v>1.9565587251176699</c:v>
                </c:pt>
                <c:pt idx="1589">
                  <c:v>1.3469997684844099</c:v>
                </c:pt>
                <c:pt idx="1590">
                  <c:v>0.132847864593583</c:v>
                </c:pt>
                <c:pt idx="1591">
                  <c:v>3.7063911302025798</c:v>
                </c:pt>
                <c:pt idx="1592">
                  <c:v>2.41425898109375</c:v>
                </c:pt>
                <c:pt idx="1593">
                  <c:v>0.79204516376663203</c:v>
                </c:pt>
                <c:pt idx="1594">
                  <c:v>3.77180575200377</c:v>
                </c:pt>
                <c:pt idx="1595">
                  <c:v>4.21589632649665</c:v>
                </c:pt>
                <c:pt idx="1596">
                  <c:v>3.26746137730786</c:v>
                </c:pt>
                <c:pt idx="1597">
                  <c:v>4.8885412592882198E-2</c:v>
                </c:pt>
                <c:pt idx="1598">
                  <c:v>1.1351532748734201</c:v>
                </c:pt>
                <c:pt idx="1599">
                  <c:v>2.22135619641465</c:v>
                </c:pt>
                <c:pt idx="1600">
                  <c:v>5.6464322241591098</c:v>
                </c:pt>
                <c:pt idx="1601">
                  <c:v>3.3688097938294201</c:v>
                </c:pt>
                <c:pt idx="1602">
                  <c:v>0.752956732535076</c:v>
                </c:pt>
                <c:pt idx="1603">
                  <c:v>0.89310250068700103</c:v>
                </c:pt>
                <c:pt idx="1604">
                  <c:v>8.3876980428704506E-2</c:v>
                </c:pt>
                <c:pt idx="1605">
                  <c:v>1.0647390153738401</c:v>
                </c:pt>
                <c:pt idx="1606">
                  <c:v>2.39586073840217</c:v>
                </c:pt>
                <c:pt idx="1607">
                  <c:v>1.92820808138976</c:v>
                </c:pt>
                <c:pt idx="1608">
                  <c:v>2.2612255670710502</c:v>
                </c:pt>
                <c:pt idx="1609">
                  <c:v>0.44642857142857101</c:v>
                </c:pt>
                <c:pt idx="1610">
                  <c:v>3.6291812317048899</c:v>
                </c:pt>
                <c:pt idx="1611">
                  <c:v>1.20262346243401</c:v>
                </c:pt>
                <c:pt idx="1612">
                  <c:v>2.70400307929176</c:v>
                </c:pt>
                <c:pt idx="1613">
                  <c:v>8.4707633497403592</c:v>
                </c:pt>
                <c:pt idx="1614">
                  <c:v>3.5221880536830699</c:v>
                </c:pt>
                <c:pt idx="1615">
                  <c:v>2.2114909729462702</c:v>
                </c:pt>
                <c:pt idx="1616">
                  <c:v>2.95400763934399</c:v>
                </c:pt>
                <c:pt idx="1617">
                  <c:v>2.5941037323977199</c:v>
                </c:pt>
                <c:pt idx="1618">
                  <c:v>3.6943986625927301</c:v>
                </c:pt>
                <c:pt idx="1619">
                  <c:v>0.49074472664657698</c:v>
                </c:pt>
                <c:pt idx="1620">
                  <c:v>1.88417523985666</c:v>
                </c:pt>
                <c:pt idx="1621">
                  <c:v>3.2310039251984</c:v>
                </c:pt>
                <c:pt idx="1622">
                  <c:v>4.50072972082293</c:v>
                </c:pt>
                <c:pt idx="1623">
                  <c:v>2.7277434229164799</c:v>
                </c:pt>
                <c:pt idx="1624">
                  <c:v>0.58090030085715905</c:v>
                </c:pt>
                <c:pt idx="1625">
                  <c:v>5.3838256199652497</c:v>
                </c:pt>
                <c:pt idx="1626">
                  <c:v>0.67475703711163704</c:v>
                </c:pt>
                <c:pt idx="1627">
                  <c:v>2.4687795861322699</c:v>
                </c:pt>
                <c:pt idx="1628">
                  <c:v>1.2229771463866499</c:v>
                </c:pt>
                <c:pt idx="1629">
                  <c:v>5.8550132104217596</c:v>
                </c:pt>
                <c:pt idx="1630">
                  <c:v>1.90455720537574</c:v>
                </c:pt>
                <c:pt idx="1631">
                  <c:v>1.4990176340747501</c:v>
                </c:pt>
                <c:pt idx="1632">
                  <c:v>2.81408690401032</c:v>
                </c:pt>
                <c:pt idx="1633">
                  <c:v>0.61544570180663005</c:v>
                </c:pt>
                <c:pt idx="1634">
                  <c:v>6.7131340275445002</c:v>
                </c:pt>
                <c:pt idx="1635">
                  <c:v>1.4140513857703501</c:v>
                </c:pt>
                <c:pt idx="1636">
                  <c:v>3.2751338004336699</c:v>
                </c:pt>
                <c:pt idx="1637">
                  <c:v>2.8591740163952601</c:v>
                </c:pt>
                <c:pt idx="1638">
                  <c:v>3.8068900591333001</c:v>
                </c:pt>
                <c:pt idx="1639">
                  <c:v>0.269758637008992</c:v>
                </c:pt>
                <c:pt idx="1640">
                  <c:v>0.71884304551254696</c:v>
                </c:pt>
                <c:pt idx="1641">
                  <c:v>4.50021447477401</c:v>
                </c:pt>
                <c:pt idx="1642">
                  <c:v>0.85173294896154095</c:v>
                </c:pt>
                <c:pt idx="1643">
                  <c:v>1.5759781619654201</c:v>
                </c:pt>
                <c:pt idx="1644">
                  <c:v>0.68980337380466294</c:v>
                </c:pt>
                <c:pt idx="1645">
                  <c:v>3.9434232134343299</c:v>
                </c:pt>
                <c:pt idx="1646">
                  <c:v>1.0631612992653501</c:v>
                </c:pt>
                <c:pt idx="1647">
                  <c:v>0.62536358347876597</c:v>
                </c:pt>
                <c:pt idx="1648">
                  <c:v>2.5932007213803101</c:v>
                </c:pt>
                <c:pt idx="1649">
                  <c:v>2.19373851094723</c:v>
                </c:pt>
                <c:pt idx="1650">
                  <c:v>1.79956562209121</c:v>
                </c:pt>
                <c:pt idx="1651">
                  <c:v>0.47107168809040501</c:v>
                </c:pt>
                <c:pt idx="1652">
                  <c:v>3.8823237162425901</c:v>
                </c:pt>
                <c:pt idx="1653">
                  <c:v>0.17074981440237499</c:v>
                </c:pt>
                <c:pt idx="1654">
                  <c:v>1.2858454944382001</c:v>
                </c:pt>
                <c:pt idx="1655">
                  <c:v>2.8821010562375098</c:v>
                </c:pt>
                <c:pt idx="1656">
                  <c:v>2.0320802991537099</c:v>
                </c:pt>
                <c:pt idx="1657">
                  <c:v>4.0403119477094798</c:v>
                </c:pt>
                <c:pt idx="1658">
                  <c:v>0.78757383504703504</c:v>
                </c:pt>
                <c:pt idx="1659">
                  <c:v>4.6523897277374804</c:v>
                </c:pt>
                <c:pt idx="1660">
                  <c:v>2.4625127859148099</c:v>
                </c:pt>
                <c:pt idx="1661">
                  <c:v>2.8357391091179101</c:v>
                </c:pt>
                <c:pt idx="1662">
                  <c:v>2.0779298661189398</c:v>
                </c:pt>
                <c:pt idx="1663">
                  <c:v>7.0268234112347496</c:v>
                </c:pt>
                <c:pt idx="1664">
                  <c:v>1.4533337067010099</c:v>
                </c:pt>
                <c:pt idx="1665">
                  <c:v>0.81999670021448601</c:v>
                </c:pt>
                <c:pt idx="1666">
                  <c:v>0.46713882849331501</c:v>
                </c:pt>
                <c:pt idx="1667">
                  <c:v>1.6339824370937299</c:v>
                </c:pt>
                <c:pt idx="1668">
                  <c:v>0.95545876071378399</c:v>
                </c:pt>
                <c:pt idx="1669">
                  <c:v>3.0518419938297701</c:v>
                </c:pt>
                <c:pt idx="1670">
                  <c:v>2.3215418125672</c:v>
                </c:pt>
                <c:pt idx="1671">
                  <c:v>2.7118720230070998</c:v>
                </c:pt>
                <c:pt idx="1672">
                  <c:v>3.0629616574001299</c:v>
                </c:pt>
                <c:pt idx="1673">
                  <c:v>1.5892540838417599</c:v>
                </c:pt>
                <c:pt idx="1674">
                  <c:v>2.0235143565544198</c:v>
                </c:pt>
                <c:pt idx="1675">
                  <c:v>1.21338515499099</c:v>
                </c:pt>
                <c:pt idx="1676">
                  <c:v>4.8245437816901902</c:v>
                </c:pt>
                <c:pt idx="1677">
                  <c:v>2.3414818255719401</c:v>
                </c:pt>
                <c:pt idx="1678">
                  <c:v>6.6052415550681802</c:v>
                </c:pt>
                <c:pt idx="1679">
                  <c:v>3.23118009466141</c:v>
                </c:pt>
                <c:pt idx="1680">
                  <c:v>0.84095687254957596</c:v>
                </c:pt>
                <c:pt idx="1681">
                  <c:v>0.77947974259040997</c:v>
                </c:pt>
                <c:pt idx="1682">
                  <c:v>0</c:v>
                </c:pt>
                <c:pt idx="1683">
                  <c:v>0.29814487632508802</c:v>
                </c:pt>
                <c:pt idx="1684">
                  <c:v>0.50344017452592704</c:v>
                </c:pt>
                <c:pt idx="1685">
                  <c:v>0.84535698422477901</c:v>
                </c:pt>
                <c:pt idx="1686">
                  <c:v>0.79305840641910796</c:v>
                </c:pt>
                <c:pt idx="1687">
                  <c:v>0.60568086883876304</c:v>
                </c:pt>
                <c:pt idx="1688">
                  <c:v>0.475820875375426</c:v>
                </c:pt>
                <c:pt idx="1689">
                  <c:v>1.2713178294573599</c:v>
                </c:pt>
                <c:pt idx="1690">
                  <c:v>0.28502332008982501</c:v>
                </c:pt>
                <c:pt idx="1691">
                  <c:v>0.70426847939249104</c:v>
                </c:pt>
                <c:pt idx="1692">
                  <c:v>8.8998425412473395E-2</c:v>
                </c:pt>
                <c:pt idx="1693">
                  <c:v>0.45136538027533202</c:v>
                </c:pt>
                <c:pt idx="1694">
                  <c:v>1.4478667426349801</c:v>
                </c:pt>
                <c:pt idx="1695">
                  <c:v>0.81011938601478095</c:v>
                </c:pt>
                <c:pt idx="1696">
                  <c:v>4.6020918599363299</c:v>
                </c:pt>
                <c:pt idx="1697">
                  <c:v>1.4995504249209599</c:v>
                </c:pt>
                <c:pt idx="1698">
                  <c:v>1.7918654994785499</c:v>
                </c:pt>
                <c:pt idx="1699">
                  <c:v>6.04745473302266E-2</c:v>
                </c:pt>
                <c:pt idx="1700">
                  <c:v>0.67167316364748098</c:v>
                </c:pt>
                <c:pt idx="1701">
                  <c:v>0.34868680051740603</c:v>
                </c:pt>
                <c:pt idx="1702">
                  <c:v>0.48298462314091201</c:v>
                </c:pt>
                <c:pt idx="1703">
                  <c:v>0.493064835721856</c:v>
                </c:pt>
                <c:pt idx="1704">
                  <c:v>0.61040744697085303</c:v>
                </c:pt>
                <c:pt idx="1705">
                  <c:v>0.39434910729762501</c:v>
                </c:pt>
                <c:pt idx="1706">
                  <c:v>0.295058898295467</c:v>
                </c:pt>
                <c:pt idx="1707">
                  <c:v>0.96644345596539905</c:v>
                </c:pt>
                <c:pt idx="1708">
                  <c:v>0.298847303258858</c:v>
                </c:pt>
                <c:pt idx="1709">
                  <c:v>0.45437141033822498</c:v>
                </c:pt>
                <c:pt idx="1710">
                  <c:v>0.94290435101890901</c:v>
                </c:pt>
                <c:pt idx="1711">
                  <c:v>0.35406679529767399</c:v>
                </c:pt>
                <c:pt idx="1712">
                  <c:v>0.322549816027141</c:v>
                </c:pt>
                <c:pt idx="1713">
                  <c:v>0.67091133707117701</c:v>
                </c:pt>
                <c:pt idx="1714">
                  <c:v>4.0910950497749898E-2</c:v>
                </c:pt>
                <c:pt idx="1715">
                  <c:v>0.34129692832764502</c:v>
                </c:pt>
                <c:pt idx="1716">
                  <c:v>1.3054635301221</c:v>
                </c:pt>
                <c:pt idx="1717">
                  <c:v>0.17246335153779799</c:v>
                </c:pt>
                <c:pt idx="1718">
                  <c:v>3.4712118062772799</c:v>
                </c:pt>
                <c:pt idx="1719">
                  <c:v>0.52329149823276599</c:v>
                </c:pt>
                <c:pt idx="1720">
                  <c:v>0.90623680878007595</c:v>
                </c:pt>
                <c:pt idx="1721">
                  <c:v>0.42686946851088398</c:v>
                </c:pt>
                <c:pt idx="1722">
                  <c:v>0.63024478568195197</c:v>
                </c:pt>
                <c:pt idx="1723">
                  <c:v>1.4661745060132201</c:v>
                </c:pt>
                <c:pt idx="1724">
                  <c:v>3.3132388263552</c:v>
                </c:pt>
                <c:pt idx="1725">
                  <c:v>0.13497498024756299</c:v>
                </c:pt>
                <c:pt idx="1726">
                  <c:v>0.11167836630504099</c:v>
                </c:pt>
                <c:pt idx="1727">
                  <c:v>0.46493229879811299</c:v>
                </c:pt>
                <c:pt idx="1728">
                  <c:v>0.215309792795987</c:v>
                </c:pt>
                <c:pt idx="1729">
                  <c:v>0.91579659166340899</c:v>
                </c:pt>
                <c:pt idx="1730">
                  <c:v>1.32545723649434</c:v>
                </c:pt>
                <c:pt idx="1731">
                  <c:v>0.32225451788196602</c:v>
                </c:pt>
                <c:pt idx="1732">
                  <c:v>0.19328651504413299</c:v>
                </c:pt>
                <c:pt idx="1733">
                  <c:v>2.3485120114736402</c:v>
                </c:pt>
                <c:pt idx="1734">
                  <c:v>6.9591036674476303E-2</c:v>
                </c:pt>
                <c:pt idx="1735">
                  <c:v>0.101080515859184</c:v>
                </c:pt>
                <c:pt idx="1736">
                  <c:v>7.5511418241727996E-2</c:v>
                </c:pt>
                <c:pt idx="1737">
                  <c:v>1.5910329790133499</c:v>
                </c:pt>
                <c:pt idx="1738">
                  <c:v>0.149769233120396</c:v>
                </c:pt>
                <c:pt idx="1739">
                  <c:v>4.8811513600662597E-2</c:v>
                </c:pt>
                <c:pt idx="1740">
                  <c:v>0.13469562074969599</c:v>
                </c:pt>
                <c:pt idx="1741">
                  <c:v>0.61413380091247705</c:v>
                </c:pt>
                <c:pt idx="1742">
                  <c:v>8.6174658146756997E-2</c:v>
                </c:pt>
                <c:pt idx="1743">
                  <c:v>0.33576418750957199</c:v>
                </c:pt>
                <c:pt idx="1744">
                  <c:v>0.279809641314885</c:v>
                </c:pt>
                <c:pt idx="1745">
                  <c:v>1.28744356130237</c:v>
                </c:pt>
                <c:pt idx="1746">
                  <c:v>2.0832566697332102</c:v>
                </c:pt>
                <c:pt idx="1747">
                  <c:v>0.28711211153731298</c:v>
                </c:pt>
                <c:pt idx="1748">
                  <c:v>0.65661008947921795</c:v>
                </c:pt>
                <c:pt idx="1749">
                  <c:v>0.88540079244132797</c:v>
                </c:pt>
                <c:pt idx="1750">
                  <c:v>0.34179659684521702</c:v>
                </c:pt>
                <c:pt idx="1751">
                  <c:v>5.1402869993574601E-2</c:v>
                </c:pt>
                <c:pt idx="1752">
                  <c:v>0.46470674558528502</c:v>
                </c:pt>
                <c:pt idx="1753">
                  <c:v>0.31002079642609498</c:v>
                </c:pt>
                <c:pt idx="1754">
                  <c:v>0</c:v>
                </c:pt>
                <c:pt idx="1755">
                  <c:v>0.64907153489087899</c:v>
                </c:pt>
                <c:pt idx="1756">
                  <c:v>0.19519418455946599</c:v>
                </c:pt>
                <c:pt idx="1757">
                  <c:v>0.12274491893126201</c:v>
                </c:pt>
                <c:pt idx="1758">
                  <c:v>0.28142480026979499</c:v>
                </c:pt>
                <c:pt idx="1759">
                  <c:v>0.48513410492757603</c:v>
                </c:pt>
                <c:pt idx="1760">
                  <c:v>1.2298382177106399</c:v>
                </c:pt>
                <c:pt idx="1761">
                  <c:v>1.6529359290549399</c:v>
                </c:pt>
                <c:pt idx="1762">
                  <c:v>0.155784905555401</c:v>
                </c:pt>
                <c:pt idx="1763">
                  <c:v>0.24294063798324</c:v>
                </c:pt>
                <c:pt idx="1764">
                  <c:v>0.33217895257615299</c:v>
                </c:pt>
                <c:pt idx="1765">
                  <c:v>0.451803505649088</c:v>
                </c:pt>
                <c:pt idx="1766">
                  <c:v>1.20305093717668E-2</c:v>
                </c:pt>
                <c:pt idx="1767">
                  <c:v>3.2360182905381598</c:v>
                </c:pt>
                <c:pt idx="1768">
                  <c:v>0.50456156471514801</c:v>
                </c:pt>
                <c:pt idx="1769">
                  <c:v>0.41713626883266602</c:v>
                </c:pt>
                <c:pt idx="1770">
                  <c:v>3.53432436946717</c:v>
                </c:pt>
                <c:pt idx="1771">
                  <c:v>0.29341054209859602</c:v>
                </c:pt>
                <c:pt idx="1772">
                  <c:v>0.72517097162140298</c:v>
                </c:pt>
                <c:pt idx="1773">
                  <c:v>0.30848434084455201</c:v>
                </c:pt>
                <c:pt idx="1774">
                  <c:v>0.31913587823738798</c:v>
                </c:pt>
                <c:pt idx="1775">
                  <c:v>0.37608151141913498</c:v>
                </c:pt>
                <c:pt idx="1776">
                  <c:v>0.18593710348058601</c:v>
                </c:pt>
                <c:pt idx="1777">
                  <c:v>0.27652059322308498</c:v>
                </c:pt>
                <c:pt idx="1778">
                  <c:v>0.40218700769159399</c:v>
                </c:pt>
                <c:pt idx="1779">
                  <c:v>0.61401354338444203</c:v>
                </c:pt>
                <c:pt idx="1780">
                  <c:v>0</c:v>
                </c:pt>
                <c:pt idx="1781">
                  <c:v>0.71292262269110196</c:v>
                </c:pt>
                <c:pt idx="1782">
                  <c:v>0.21748372960067999</c:v>
                </c:pt>
                <c:pt idx="1783">
                  <c:v>0.67993122931911798</c:v>
                </c:pt>
                <c:pt idx="1784">
                  <c:v>1.2691172524818799</c:v>
                </c:pt>
                <c:pt idx="1785">
                  <c:v>0.85845863790199195</c:v>
                </c:pt>
                <c:pt idx="1786">
                  <c:v>0.80951742027818696</c:v>
                </c:pt>
                <c:pt idx="1787">
                  <c:v>1.2454311628536601</c:v>
                </c:pt>
                <c:pt idx="1788">
                  <c:v>1.9017980636237799</c:v>
                </c:pt>
                <c:pt idx="1789">
                  <c:v>1.06160179100166</c:v>
                </c:pt>
                <c:pt idx="1790">
                  <c:v>3.1601545727780098</c:v>
                </c:pt>
                <c:pt idx="1791">
                  <c:v>5.0526746445740001</c:v>
                </c:pt>
                <c:pt idx="1792">
                  <c:v>2.4366143412158299</c:v>
                </c:pt>
                <c:pt idx="1793">
                  <c:v>3.4971196204676298</c:v>
                </c:pt>
                <c:pt idx="1794">
                  <c:v>3.4699122488828502</c:v>
                </c:pt>
                <c:pt idx="1795">
                  <c:v>2.1203379352977501</c:v>
                </c:pt>
                <c:pt idx="1796">
                  <c:v>1.5517848633642</c:v>
                </c:pt>
                <c:pt idx="1797">
                  <c:v>1.9134941199920199</c:v>
                </c:pt>
                <c:pt idx="1798">
                  <c:v>1.2887299590166901</c:v>
                </c:pt>
                <c:pt idx="1799">
                  <c:v>2.51954821894005</c:v>
                </c:pt>
                <c:pt idx="1800">
                  <c:v>2.0821460391867199</c:v>
                </c:pt>
                <c:pt idx="1801">
                  <c:v>0.44539755856153002</c:v>
                </c:pt>
                <c:pt idx="1802">
                  <c:v>0.92624123135599001</c:v>
                </c:pt>
                <c:pt idx="1803">
                  <c:v>0.69645148101676202</c:v>
                </c:pt>
                <c:pt idx="1804">
                  <c:v>2.7660010940919002</c:v>
                </c:pt>
                <c:pt idx="1805">
                  <c:v>1.4239857118721699</c:v>
                </c:pt>
                <c:pt idx="1806">
                  <c:v>0.48508367693427101</c:v>
                </c:pt>
                <c:pt idx="1807">
                  <c:v>4.5229749843952503</c:v>
                </c:pt>
                <c:pt idx="1808">
                  <c:v>1.1207834602829101</c:v>
                </c:pt>
                <c:pt idx="1809">
                  <c:v>0.76545269205819599</c:v>
                </c:pt>
                <c:pt idx="1810">
                  <c:v>0.405142189326061</c:v>
                </c:pt>
                <c:pt idx="1811">
                  <c:v>0.40795512493625702</c:v>
                </c:pt>
                <c:pt idx="1812">
                  <c:v>12.6275904732446</c:v>
                </c:pt>
                <c:pt idx="1813">
                  <c:v>4.2356687898089103</c:v>
                </c:pt>
                <c:pt idx="1814">
                  <c:v>1.11544391040174</c:v>
                </c:pt>
                <c:pt idx="1815">
                  <c:v>2.30847173884312</c:v>
                </c:pt>
                <c:pt idx="1816">
                  <c:v>9.1411122661122608</c:v>
                </c:pt>
                <c:pt idx="1817">
                  <c:v>5.5633726593787198</c:v>
                </c:pt>
                <c:pt idx="1818">
                  <c:v>0.59193836324344595</c:v>
                </c:pt>
                <c:pt idx="1819">
                  <c:v>2.3333667435100698</c:v>
                </c:pt>
                <c:pt idx="1820">
                  <c:v>0.37240184757505701</c:v>
                </c:pt>
                <c:pt idx="1821">
                  <c:v>0.688494830754245</c:v>
                </c:pt>
                <c:pt idx="1822">
                  <c:v>2.95864045864045</c:v>
                </c:pt>
                <c:pt idx="1823">
                  <c:v>2.57643329213905</c:v>
                </c:pt>
                <c:pt idx="1824">
                  <c:v>1.8626591273321</c:v>
                </c:pt>
                <c:pt idx="1825">
                  <c:v>8.9281285650513298E-2</c:v>
                </c:pt>
                <c:pt idx="1826">
                  <c:v>4.1833959331692698</c:v>
                </c:pt>
                <c:pt idx="1827">
                  <c:v>9.6025872255737195</c:v>
                </c:pt>
                <c:pt idx="1828">
                  <c:v>0.19793270288102</c:v>
                </c:pt>
                <c:pt idx="1829">
                  <c:v>2.7552204176334101</c:v>
                </c:pt>
                <c:pt idx="1830">
                  <c:v>1.90737642803014</c:v>
                </c:pt>
                <c:pt idx="1831">
                  <c:v>0.24411508282475999</c:v>
                </c:pt>
                <c:pt idx="1832">
                  <c:v>0.67554709800190205</c:v>
                </c:pt>
                <c:pt idx="1833">
                  <c:v>0.50769734687192902</c:v>
                </c:pt>
                <c:pt idx="1834">
                  <c:v>3.2357871996526701</c:v>
                </c:pt>
                <c:pt idx="1835">
                  <c:v>0.353491684044555</c:v>
                </c:pt>
                <c:pt idx="1836">
                  <c:v>0.79085199173674403</c:v>
                </c:pt>
                <c:pt idx="1837">
                  <c:v>1.64886640434701</c:v>
                </c:pt>
                <c:pt idx="1838">
                  <c:v>0.15811238141571299</c:v>
                </c:pt>
                <c:pt idx="1839">
                  <c:v>0.39648293372356203</c:v>
                </c:pt>
                <c:pt idx="1840">
                  <c:v>1.3686356203660099</c:v>
                </c:pt>
                <c:pt idx="1841">
                  <c:v>0.52599900557401902</c:v>
                </c:pt>
                <c:pt idx="1842">
                  <c:v>0.97273273609034105</c:v>
                </c:pt>
                <c:pt idx="1843">
                  <c:v>0.67270607229347901</c:v>
                </c:pt>
                <c:pt idx="1844">
                  <c:v>1.63943536734467</c:v>
                </c:pt>
                <c:pt idx="1845">
                  <c:v>0.75581624217612098</c:v>
                </c:pt>
                <c:pt idx="1846">
                  <c:v>1.33030185758513</c:v>
                </c:pt>
                <c:pt idx="1847">
                  <c:v>3.22421635186305</c:v>
                </c:pt>
                <c:pt idx="1848">
                  <c:v>27.001255872366102</c:v>
                </c:pt>
                <c:pt idx="1849">
                  <c:v>11.601629220864501</c:v>
                </c:pt>
                <c:pt idx="1850">
                  <c:v>3.7701068395406301</c:v>
                </c:pt>
                <c:pt idx="1851">
                  <c:v>1.1720698254363999</c:v>
                </c:pt>
                <c:pt idx="1852">
                  <c:v>0.90380020041624898</c:v>
                </c:pt>
                <c:pt idx="1853">
                  <c:v>1.1525890246000301</c:v>
                </c:pt>
                <c:pt idx="1854">
                  <c:v>0.8</c:v>
                </c:pt>
                <c:pt idx="1855">
                  <c:v>1.96106295296291</c:v>
                </c:pt>
                <c:pt idx="1856">
                  <c:v>0.51777916406737301</c:v>
                </c:pt>
                <c:pt idx="1857">
                  <c:v>1.2189125836144299</c:v>
                </c:pt>
                <c:pt idx="1858">
                  <c:v>1.70596530849412</c:v>
                </c:pt>
                <c:pt idx="1859">
                  <c:v>2.07912904938927</c:v>
                </c:pt>
                <c:pt idx="1860">
                  <c:v>1.10585154597643</c:v>
                </c:pt>
                <c:pt idx="1861">
                  <c:v>1.84131926792069</c:v>
                </c:pt>
                <c:pt idx="1862">
                  <c:v>3.1030280303740501</c:v>
                </c:pt>
                <c:pt idx="1863">
                  <c:v>1.0016097299230899</c:v>
                </c:pt>
                <c:pt idx="1864">
                  <c:v>1.53267023001762</c:v>
                </c:pt>
                <c:pt idx="1865">
                  <c:v>0.58207217694994096</c:v>
                </c:pt>
                <c:pt idx="1866">
                  <c:v>5.09149811750284</c:v>
                </c:pt>
                <c:pt idx="1867">
                  <c:v>1.8045098522634599</c:v>
                </c:pt>
                <c:pt idx="1868">
                  <c:v>8.2806545617574496</c:v>
                </c:pt>
                <c:pt idx="1869">
                  <c:v>1.62140299537251</c:v>
                </c:pt>
                <c:pt idx="1870">
                  <c:v>2.1199162951505701</c:v>
                </c:pt>
                <c:pt idx="1871">
                  <c:v>2.1802910570595002</c:v>
                </c:pt>
                <c:pt idx="1872">
                  <c:v>2.3797793723894101</c:v>
                </c:pt>
                <c:pt idx="1873">
                  <c:v>1.9664280589344401</c:v>
                </c:pt>
                <c:pt idx="1874">
                  <c:v>5.7786965938176804</c:v>
                </c:pt>
                <c:pt idx="1875">
                  <c:v>7.0331090537689001</c:v>
                </c:pt>
                <c:pt idx="1876">
                  <c:v>7.2633175693762801</c:v>
                </c:pt>
                <c:pt idx="1877">
                  <c:v>2.8323307971158802</c:v>
                </c:pt>
                <c:pt idx="1878">
                  <c:v>2.7806805148464302</c:v>
                </c:pt>
                <c:pt idx="1879">
                  <c:v>3.3461177207263599</c:v>
                </c:pt>
                <c:pt idx="1880">
                  <c:v>5.3315400485753797</c:v>
                </c:pt>
                <c:pt idx="1881">
                  <c:v>0.96280767140305901</c:v>
                </c:pt>
                <c:pt idx="1882">
                  <c:v>3.4688389133569699</c:v>
                </c:pt>
                <c:pt idx="1883">
                  <c:v>5.2000751655770001</c:v>
                </c:pt>
                <c:pt idx="1884">
                  <c:v>3.5806177054697299</c:v>
                </c:pt>
                <c:pt idx="1885">
                  <c:v>3.49944476655627</c:v>
                </c:pt>
                <c:pt idx="1886">
                  <c:v>0.41313111609610098</c:v>
                </c:pt>
                <c:pt idx="1887">
                  <c:v>5.9248726152387701E-2</c:v>
                </c:pt>
                <c:pt idx="1888">
                  <c:v>0.314411512662155</c:v>
                </c:pt>
                <c:pt idx="1889">
                  <c:v>0.27429787930893301</c:v>
                </c:pt>
                <c:pt idx="1890">
                  <c:v>4.2137470206255996</c:v>
                </c:pt>
                <c:pt idx="1891">
                  <c:v>0.26843079171200002</c:v>
                </c:pt>
                <c:pt idx="1892">
                  <c:v>0.37535594097851399</c:v>
                </c:pt>
                <c:pt idx="1893">
                  <c:v>0.96914822266934897</c:v>
                </c:pt>
                <c:pt idx="1894">
                  <c:v>0.22637572994074401</c:v>
                </c:pt>
                <c:pt idx="1895">
                  <c:v>0.28672638318259003</c:v>
                </c:pt>
                <c:pt idx="1896">
                  <c:v>0.32177833048344401</c:v>
                </c:pt>
                <c:pt idx="1897">
                  <c:v>0.52582643330108403</c:v>
                </c:pt>
                <c:pt idx="1898">
                  <c:v>1.1380237018288</c:v>
                </c:pt>
                <c:pt idx="1899">
                  <c:v>0.31844680140732901</c:v>
                </c:pt>
                <c:pt idx="1900">
                  <c:v>0.34741899716643998</c:v>
                </c:pt>
                <c:pt idx="1901">
                  <c:v>0.26558073654390901</c:v>
                </c:pt>
                <c:pt idx="1902">
                  <c:v>0.66494937997963199</c:v>
                </c:pt>
                <c:pt idx="1903">
                  <c:v>0.199937950291288</c:v>
                </c:pt>
                <c:pt idx="1904">
                  <c:v>1.2262239683724401</c:v>
                </c:pt>
                <c:pt idx="1905">
                  <c:v>2.6705936858825798</c:v>
                </c:pt>
                <c:pt idx="1906">
                  <c:v>1.03838411142489</c:v>
                </c:pt>
                <c:pt idx="1907">
                  <c:v>0.26678666709523902</c:v>
                </c:pt>
                <c:pt idx="1908">
                  <c:v>0.86732847782239997</c:v>
                </c:pt>
                <c:pt idx="1909">
                  <c:v>0.27639332782036602</c:v>
                </c:pt>
                <c:pt idx="1910">
                  <c:v>3.1362605098091501</c:v>
                </c:pt>
                <c:pt idx="1911">
                  <c:v>0.57364757345766704</c:v>
                </c:pt>
                <c:pt idx="1912">
                  <c:v>6.8245410496144097E-3</c:v>
                </c:pt>
                <c:pt idx="1913">
                  <c:v>0.35573017600679602</c:v>
                </c:pt>
                <c:pt idx="1914">
                  <c:v>0.41663031149114299</c:v>
                </c:pt>
                <c:pt idx="1915">
                  <c:v>0.318889942965562</c:v>
                </c:pt>
                <c:pt idx="1916">
                  <c:v>0.107683679192372</c:v>
                </c:pt>
                <c:pt idx="1917">
                  <c:v>1.1889887549877001</c:v>
                </c:pt>
                <c:pt idx="1918">
                  <c:v>0.55068871299400002</c:v>
                </c:pt>
                <c:pt idx="1919">
                  <c:v>2.97818461480745</c:v>
                </c:pt>
                <c:pt idx="1920">
                  <c:v>0.51283209831917498</c:v>
                </c:pt>
                <c:pt idx="1921">
                  <c:v>6.50456370938298</c:v>
                </c:pt>
                <c:pt idx="1922">
                  <c:v>8.1818992619679296</c:v>
                </c:pt>
                <c:pt idx="1923">
                  <c:v>3.2152566341712698</c:v>
                </c:pt>
                <c:pt idx="1924">
                  <c:v>0.58978789989081104</c:v>
                </c:pt>
                <c:pt idx="1925">
                  <c:v>0.58438358093360498</c:v>
                </c:pt>
                <c:pt idx="1926">
                  <c:v>0.32112253267945301</c:v>
                </c:pt>
                <c:pt idx="1927">
                  <c:v>0.38853708275195797</c:v>
                </c:pt>
                <c:pt idx="1928">
                  <c:v>3.0378277467300099</c:v>
                </c:pt>
                <c:pt idx="1929">
                  <c:v>1.18780304850246</c:v>
                </c:pt>
                <c:pt idx="1930">
                  <c:v>4.8902412519017599E-2</c:v>
                </c:pt>
                <c:pt idx="1931">
                  <c:v>2.2594170105150999</c:v>
                </c:pt>
                <c:pt idx="1932">
                  <c:v>0.353670263917085</c:v>
                </c:pt>
                <c:pt idx="1933">
                  <c:v>0.16211361097114799</c:v>
                </c:pt>
                <c:pt idx="1934">
                  <c:v>5.7110603113713401</c:v>
                </c:pt>
                <c:pt idx="1935">
                  <c:v>0.86105675146770999</c:v>
                </c:pt>
                <c:pt idx="1936">
                  <c:v>0.37705203318057801</c:v>
                </c:pt>
                <c:pt idx="1937">
                  <c:v>1.14224448980433</c:v>
                </c:pt>
                <c:pt idx="1938">
                  <c:v>0.58142424091835199</c:v>
                </c:pt>
                <c:pt idx="1939">
                  <c:v>0.40419417068017399</c:v>
                </c:pt>
                <c:pt idx="1940">
                  <c:v>0.57124722310377596</c:v>
                </c:pt>
                <c:pt idx="1941">
                  <c:v>0.35857716580608101</c:v>
                </c:pt>
                <c:pt idx="1942">
                  <c:v>0.28074516428350499</c:v>
                </c:pt>
                <c:pt idx="1943">
                  <c:v>1.38784364071008</c:v>
                </c:pt>
                <c:pt idx="1944">
                  <c:v>0.12906846240179501</c:v>
                </c:pt>
                <c:pt idx="1945">
                  <c:v>7.6262638687298503E-2</c:v>
                </c:pt>
                <c:pt idx="1946">
                  <c:v>0.26744258627063999</c:v>
                </c:pt>
                <c:pt idx="1947">
                  <c:v>0.50480441265324405</c:v>
                </c:pt>
                <c:pt idx="1948">
                  <c:v>0.203685822965854</c:v>
                </c:pt>
                <c:pt idx="1949">
                  <c:v>0.23949955317247501</c:v>
                </c:pt>
                <c:pt idx="1950">
                  <c:v>1.4214578169966601</c:v>
                </c:pt>
                <c:pt idx="1951">
                  <c:v>0.29861054684325899</c:v>
                </c:pt>
                <c:pt idx="1952">
                  <c:v>1.29847288429581</c:v>
                </c:pt>
                <c:pt idx="1953">
                  <c:v>1.54508305728171</c:v>
                </c:pt>
                <c:pt idx="1954">
                  <c:v>8.9483704604779604</c:v>
                </c:pt>
                <c:pt idx="1955">
                  <c:v>0.915935053317394</c:v>
                </c:pt>
                <c:pt idx="1956">
                  <c:v>0.29658129934671901</c:v>
                </c:pt>
                <c:pt idx="1957">
                  <c:v>1.70031366185072</c:v>
                </c:pt>
                <c:pt idx="1958">
                  <c:v>1.0428616122640499</c:v>
                </c:pt>
                <c:pt idx="1959">
                  <c:v>0.86711051377984405</c:v>
                </c:pt>
                <c:pt idx="1960">
                  <c:v>0.75048150361957799</c:v>
                </c:pt>
                <c:pt idx="1961">
                  <c:v>1.5832458821919</c:v>
                </c:pt>
                <c:pt idx="1962">
                  <c:v>3.7760386958406502</c:v>
                </c:pt>
                <c:pt idx="1963">
                  <c:v>2.4974759017686199</c:v>
                </c:pt>
                <c:pt idx="1964">
                  <c:v>2.4183796856106401</c:v>
                </c:pt>
                <c:pt idx="1965">
                  <c:v>0.84902265198740101</c:v>
                </c:pt>
                <c:pt idx="1966">
                  <c:v>1.48914241034936</c:v>
                </c:pt>
                <c:pt idx="1967">
                  <c:v>0.120240480961923</c:v>
                </c:pt>
                <c:pt idx="1968">
                  <c:v>1.2933185773495599</c:v>
                </c:pt>
                <c:pt idx="1969">
                  <c:v>0.977801268498942</c:v>
                </c:pt>
                <c:pt idx="1970">
                  <c:v>1.9691690423397701</c:v>
                </c:pt>
                <c:pt idx="1971">
                  <c:v>0.37820029842367298</c:v>
                </c:pt>
                <c:pt idx="1972">
                  <c:v>0.17906820580053001</c:v>
                </c:pt>
                <c:pt idx="1973">
                  <c:v>1.1810095813947199</c:v>
                </c:pt>
                <c:pt idx="1974">
                  <c:v>2.1411247536759102</c:v>
                </c:pt>
                <c:pt idx="1975">
                  <c:v>0.39087947882736102</c:v>
                </c:pt>
                <c:pt idx="1976">
                  <c:v>0.317517589752841</c:v>
                </c:pt>
                <c:pt idx="1977">
                  <c:v>1.8633642523518099</c:v>
                </c:pt>
                <c:pt idx="1978">
                  <c:v>1.41645115732147</c:v>
                </c:pt>
                <c:pt idx="1979">
                  <c:v>1.9032355003505901</c:v>
                </c:pt>
                <c:pt idx="1980">
                  <c:v>0.724280646432794</c:v>
                </c:pt>
                <c:pt idx="1981">
                  <c:v>1.96692608299103</c:v>
                </c:pt>
                <c:pt idx="1982">
                  <c:v>3.4098433016994001</c:v>
                </c:pt>
                <c:pt idx="1983">
                  <c:v>0.846409890632429</c:v>
                </c:pt>
                <c:pt idx="1984">
                  <c:v>1.5554812195354999</c:v>
                </c:pt>
                <c:pt idx="1985">
                  <c:v>1.87983504409861</c:v>
                </c:pt>
                <c:pt idx="1986">
                  <c:v>0.58826763428445705</c:v>
                </c:pt>
                <c:pt idx="1987">
                  <c:v>1.47748305737805</c:v>
                </c:pt>
                <c:pt idx="1988">
                  <c:v>0.17336324699163699</c:v>
                </c:pt>
                <c:pt idx="1989">
                  <c:v>0.79749804534792801</c:v>
                </c:pt>
                <c:pt idx="1990">
                  <c:v>1.22373835824128</c:v>
                </c:pt>
                <c:pt idx="1991">
                  <c:v>4.3576158940397303</c:v>
                </c:pt>
                <c:pt idx="1992">
                  <c:v>1.51111111111111</c:v>
                </c:pt>
                <c:pt idx="1993">
                  <c:v>0.88821031750454105</c:v>
                </c:pt>
                <c:pt idx="1994">
                  <c:v>0.96999718361193399</c:v>
                </c:pt>
                <c:pt idx="1995">
                  <c:v>1.6386097579796</c:v>
                </c:pt>
                <c:pt idx="1996">
                  <c:v>9.0190424103813402</c:v>
                </c:pt>
                <c:pt idx="1997">
                  <c:v>1.8502594917564199</c:v>
                </c:pt>
                <c:pt idx="1998">
                  <c:v>0.67142140747757195</c:v>
                </c:pt>
                <c:pt idx="1999">
                  <c:v>0.20409624749355401</c:v>
                </c:pt>
                <c:pt idx="2000">
                  <c:v>0.47842515845928801</c:v>
                </c:pt>
                <c:pt idx="2001">
                  <c:v>1.39532421846371</c:v>
                </c:pt>
                <c:pt idx="2002">
                  <c:v>2.0490223079041501</c:v>
                </c:pt>
                <c:pt idx="2003">
                  <c:v>0.62808434275459801</c:v>
                </c:pt>
                <c:pt idx="2004">
                  <c:v>9.6278948737965095E-2</c:v>
                </c:pt>
                <c:pt idx="2005">
                  <c:v>0.47429125794976801</c:v>
                </c:pt>
                <c:pt idx="2006">
                  <c:v>0.38491695773041501</c:v>
                </c:pt>
                <c:pt idx="2007">
                  <c:v>0.31557053718711903</c:v>
                </c:pt>
                <c:pt idx="2008">
                  <c:v>0.35971223021582699</c:v>
                </c:pt>
                <c:pt idx="2009">
                  <c:v>0.40250976678110501</c:v>
                </c:pt>
                <c:pt idx="2010">
                  <c:v>1.17534301856335</c:v>
                </c:pt>
                <c:pt idx="2011">
                  <c:v>0</c:v>
                </c:pt>
                <c:pt idx="2012">
                  <c:v>1.55659004946174</c:v>
                </c:pt>
                <c:pt idx="2013">
                  <c:v>0.12508686587908199</c:v>
                </c:pt>
                <c:pt idx="2014">
                  <c:v>0.80488640255736899</c:v>
                </c:pt>
                <c:pt idx="2015">
                  <c:v>0.113534993106803</c:v>
                </c:pt>
                <c:pt idx="2016">
                  <c:v>0.52294943481234102</c:v>
                </c:pt>
                <c:pt idx="2017">
                  <c:v>0.65374737333644595</c:v>
                </c:pt>
                <c:pt idx="2018">
                  <c:v>1.21082621082621</c:v>
                </c:pt>
                <c:pt idx="2019">
                  <c:v>1.1847988077496201</c:v>
                </c:pt>
                <c:pt idx="2020">
                  <c:v>2.0756645093234498</c:v>
                </c:pt>
                <c:pt idx="2021">
                  <c:v>0.56105426009804404</c:v>
                </c:pt>
                <c:pt idx="2022">
                  <c:v>9.7143967359626902E-3</c:v>
                </c:pt>
                <c:pt idx="2023">
                  <c:v>0</c:v>
                </c:pt>
                <c:pt idx="2024">
                  <c:v>0.26541199179635599</c:v>
                </c:pt>
                <c:pt idx="2025">
                  <c:v>0.84894219107936897</c:v>
                </c:pt>
                <c:pt idx="2026">
                  <c:v>0.410614155150337</c:v>
                </c:pt>
                <c:pt idx="2027">
                  <c:v>0.53875173737507398</c:v>
                </c:pt>
                <c:pt idx="2028">
                  <c:v>4.4980682480412604</c:v>
                </c:pt>
                <c:pt idx="2029">
                  <c:v>6.18314474741853E-2</c:v>
                </c:pt>
                <c:pt idx="2030">
                  <c:v>0.28423221772187801</c:v>
                </c:pt>
                <c:pt idx="2031">
                  <c:v>0.251996957017877</c:v>
                </c:pt>
                <c:pt idx="2032">
                  <c:v>0.59595566789811305</c:v>
                </c:pt>
                <c:pt idx="2033">
                  <c:v>5.9988002399519999E-2</c:v>
                </c:pt>
                <c:pt idx="2034">
                  <c:v>0.83724287260916597</c:v>
                </c:pt>
                <c:pt idx="2035">
                  <c:v>0.22873631980856499</c:v>
                </c:pt>
                <c:pt idx="2036">
                  <c:v>9.1699437459220198E-2</c:v>
                </c:pt>
                <c:pt idx="2037">
                  <c:v>1.2027795325331601</c:v>
                </c:pt>
                <c:pt idx="2038">
                  <c:v>2.0167098818784202</c:v>
                </c:pt>
                <c:pt idx="2039">
                  <c:v>5.99350178227816E-2</c:v>
                </c:pt>
                <c:pt idx="2040">
                  <c:v>0.23169005019951</c:v>
                </c:pt>
                <c:pt idx="2041">
                  <c:v>0.20138416156115199</c:v>
                </c:pt>
                <c:pt idx="2042">
                  <c:v>1.7729705619982099</c:v>
                </c:pt>
                <c:pt idx="2043">
                  <c:v>4.01154004670971</c:v>
                </c:pt>
                <c:pt idx="2044">
                  <c:v>0.26081699628638</c:v>
                </c:pt>
                <c:pt idx="2045">
                  <c:v>3.2872425642138898</c:v>
                </c:pt>
                <c:pt idx="2046">
                  <c:v>0</c:v>
                </c:pt>
                <c:pt idx="2047">
                  <c:v>1.77462289263531</c:v>
                </c:pt>
                <c:pt idx="2048">
                  <c:v>0.50465381141263699</c:v>
                </c:pt>
                <c:pt idx="2049">
                  <c:v>0.66631551224650998</c:v>
                </c:pt>
                <c:pt idx="2050">
                  <c:v>1.11335773335722</c:v>
                </c:pt>
                <c:pt idx="2051">
                  <c:v>0.31779661016949101</c:v>
                </c:pt>
                <c:pt idx="2052">
                  <c:v>1.48979394408435</c:v>
                </c:pt>
                <c:pt idx="2053">
                  <c:v>0.62410373452364099</c:v>
                </c:pt>
                <c:pt idx="2054">
                  <c:v>1.0298270992629299</c:v>
                </c:pt>
                <c:pt idx="2055">
                  <c:v>4.3834655678779604E-3</c:v>
                </c:pt>
                <c:pt idx="2056">
                  <c:v>0.605821727832764</c:v>
                </c:pt>
                <c:pt idx="2057">
                  <c:v>0.10374981473247299</c:v>
                </c:pt>
                <c:pt idx="2058">
                  <c:v>4.0583516605224403</c:v>
                </c:pt>
                <c:pt idx="2059">
                  <c:v>0.817523234795975</c:v>
                </c:pt>
                <c:pt idx="2060">
                  <c:v>6.0523528521712798E-2</c:v>
                </c:pt>
                <c:pt idx="2061">
                  <c:v>0.23484119345524501</c:v>
                </c:pt>
                <c:pt idx="2062">
                  <c:v>0.13932427725531099</c:v>
                </c:pt>
                <c:pt idx="2063">
                  <c:v>0.395990595223363</c:v>
                </c:pt>
                <c:pt idx="2064">
                  <c:v>2.5042749186386399</c:v>
                </c:pt>
                <c:pt idx="2065">
                  <c:v>0.90512306811677101</c:v>
                </c:pt>
                <c:pt idx="2066">
                  <c:v>6.8130438821962694E-2</c:v>
                </c:pt>
                <c:pt idx="2067">
                  <c:v>0.95253803966846695</c:v>
                </c:pt>
                <c:pt idx="2068">
                  <c:v>0</c:v>
                </c:pt>
                <c:pt idx="2069">
                  <c:v>6.0386473429951598E-2</c:v>
                </c:pt>
                <c:pt idx="2070">
                  <c:v>0.17352073572791901</c:v>
                </c:pt>
                <c:pt idx="2071">
                  <c:v>0.554388753287544</c:v>
                </c:pt>
                <c:pt idx="2072">
                  <c:v>0.87039000167382696</c:v>
                </c:pt>
                <c:pt idx="2073">
                  <c:v>0.929793557715479</c:v>
                </c:pt>
                <c:pt idx="2074">
                  <c:v>0.69344498233677798</c:v>
                </c:pt>
                <c:pt idx="2075">
                  <c:v>0.97575290708337903</c:v>
                </c:pt>
                <c:pt idx="2076">
                  <c:v>0.936188275244069</c:v>
                </c:pt>
                <c:pt idx="2077">
                  <c:v>0.55429579239103</c:v>
                </c:pt>
                <c:pt idx="2078">
                  <c:v>0.79804657256863798</c:v>
                </c:pt>
                <c:pt idx="2079">
                  <c:v>1.4890297608468099</c:v>
                </c:pt>
                <c:pt idx="2080">
                  <c:v>0.517051286925445</c:v>
                </c:pt>
                <c:pt idx="2081">
                  <c:v>0.29934374640211803</c:v>
                </c:pt>
                <c:pt idx="2082">
                  <c:v>0.68487175013086699</c:v>
                </c:pt>
                <c:pt idx="2083">
                  <c:v>0.43514593184412198</c:v>
                </c:pt>
                <c:pt idx="2084">
                  <c:v>0.165708846031802</c:v>
                </c:pt>
                <c:pt idx="2085">
                  <c:v>0.58082016913993895</c:v>
                </c:pt>
                <c:pt idx="2086">
                  <c:v>1.00504856180115</c:v>
                </c:pt>
                <c:pt idx="2087">
                  <c:v>0</c:v>
                </c:pt>
                <c:pt idx="2088">
                  <c:v>0.134118992128754</c:v>
                </c:pt>
                <c:pt idx="2089">
                  <c:v>1.5956016846854899</c:v>
                </c:pt>
                <c:pt idx="2090">
                  <c:v>0.30431575064551802</c:v>
                </c:pt>
                <c:pt idx="2091">
                  <c:v>1.5857605177993499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.55698628496137004</c:v>
                </c:pt>
                <c:pt idx="2096">
                  <c:v>0.22504420511171799</c:v>
                </c:pt>
                <c:pt idx="2097">
                  <c:v>0.46825421274760398</c:v>
                </c:pt>
                <c:pt idx="2098">
                  <c:v>0.22460034350640701</c:v>
                </c:pt>
                <c:pt idx="2099">
                  <c:v>1.6022384213239</c:v>
                </c:pt>
                <c:pt idx="2100">
                  <c:v>0.87774597039502</c:v>
                </c:pt>
                <c:pt idx="2101">
                  <c:v>7.7171001861182906E-2</c:v>
                </c:pt>
                <c:pt idx="2102">
                  <c:v>0.31951053704962601</c:v>
                </c:pt>
                <c:pt idx="2103">
                  <c:v>1.81304674360303</c:v>
                </c:pt>
                <c:pt idx="2104">
                  <c:v>2.74592044739004</c:v>
                </c:pt>
                <c:pt idx="2105">
                  <c:v>0.698790154359616</c:v>
                </c:pt>
                <c:pt idx="2106">
                  <c:v>0.467677453420834</c:v>
                </c:pt>
                <c:pt idx="2107">
                  <c:v>0.72393452669747904</c:v>
                </c:pt>
                <c:pt idx="2108">
                  <c:v>1.0955748729642401</c:v>
                </c:pt>
                <c:pt idx="2109">
                  <c:v>0.33789271906169699</c:v>
                </c:pt>
                <c:pt idx="2110">
                  <c:v>0</c:v>
                </c:pt>
                <c:pt idx="2111">
                  <c:v>0.59626636946224498</c:v>
                </c:pt>
                <c:pt idx="2112">
                  <c:v>8.3853047534196298E-2</c:v>
                </c:pt>
                <c:pt idx="2113">
                  <c:v>0</c:v>
                </c:pt>
                <c:pt idx="2114">
                  <c:v>2.3766178707698402</c:v>
                </c:pt>
                <c:pt idx="2115">
                  <c:v>0.44746279077147599</c:v>
                </c:pt>
                <c:pt idx="2116">
                  <c:v>0.52844080275501704</c:v>
                </c:pt>
                <c:pt idx="2117">
                  <c:v>0.25276275570185702</c:v>
                </c:pt>
                <c:pt idx="2118">
                  <c:v>5.3084594092442997E-2</c:v>
                </c:pt>
                <c:pt idx="2119">
                  <c:v>0.66084757713535403</c:v>
                </c:pt>
                <c:pt idx="2120">
                  <c:v>1.29442109285441</c:v>
                </c:pt>
                <c:pt idx="2121">
                  <c:v>2.45793810150245</c:v>
                </c:pt>
                <c:pt idx="2122">
                  <c:v>3.10775486494336</c:v>
                </c:pt>
                <c:pt idx="2123">
                  <c:v>4.0578618935167698</c:v>
                </c:pt>
                <c:pt idx="2124">
                  <c:v>2.8994298192405599</c:v>
                </c:pt>
                <c:pt idx="2125">
                  <c:v>1.29142857142857</c:v>
                </c:pt>
                <c:pt idx="2126">
                  <c:v>2.9721232446028001</c:v>
                </c:pt>
                <c:pt idx="2127">
                  <c:v>5.3938915037619797</c:v>
                </c:pt>
                <c:pt idx="2128">
                  <c:v>0.71377587437544598</c:v>
                </c:pt>
                <c:pt idx="2129">
                  <c:v>10.710727333111899</c:v>
                </c:pt>
                <c:pt idx="2130">
                  <c:v>1.4289640010992</c:v>
                </c:pt>
                <c:pt idx="2131">
                  <c:v>3.09729101693878</c:v>
                </c:pt>
                <c:pt idx="2132">
                  <c:v>3.9083113954887101</c:v>
                </c:pt>
                <c:pt idx="2133">
                  <c:v>7.5330647942458597</c:v>
                </c:pt>
                <c:pt idx="2134">
                  <c:v>2.1249313061000099</c:v>
                </c:pt>
                <c:pt idx="2135">
                  <c:v>1.57076811674929</c:v>
                </c:pt>
                <c:pt idx="2136">
                  <c:v>1.9383203363178301</c:v>
                </c:pt>
                <c:pt idx="2137">
                  <c:v>4.2515343405659802</c:v>
                </c:pt>
                <c:pt idx="2138">
                  <c:v>5.95866524373975</c:v>
                </c:pt>
                <c:pt idx="2139">
                  <c:v>1.4257727470613799</c:v>
                </c:pt>
                <c:pt idx="2140">
                  <c:v>10.0872938894277</c:v>
                </c:pt>
                <c:pt idx="2141">
                  <c:v>1.54738368261499</c:v>
                </c:pt>
                <c:pt idx="2142">
                  <c:v>6.8036975368892403</c:v>
                </c:pt>
                <c:pt idx="2143">
                  <c:v>1.7293199354028299</c:v>
                </c:pt>
                <c:pt idx="2144">
                  <c:v>13.3883758281469</c:v>
                </c:pt>
                <c:pt idx="2145">
                  <c:v>1.4125200642054501</c:v>
                </c:pt>
                <c:pt idx="2146">
                  <c:v>0.84583701088555396</c:v>
                </c:pt>
                <c:pt idx="2147">
                  <c:v>4.6682665329465003</c:v>
                </c:pt>
                <c:pt idx="2148">
                  <c:v>9.3420948460137705</c:v>
                </c:pt>
                <c:pt idx="2149">
                  <c:v>1.0149607856060101</c:v>
                </c:pt>
                <c:pt idx="2150">
                  <c:v>4.7365079365079303</c:v>
                </c:pt>
                <c:pt idx="2151">
                  <c:v>2.3980878335784799</c:v>
                </c:pt>
                <c:pt idx="2152">
                  <c:v>1.6095362584622499</c:v>
                </c:pt>
                <c:pt idx="2153">
                  <c:v>2.1391131888369399</c:v>
                </c:pt>
                <c:pt idx="2154">
                  <c:v>1.1671650429246601</c:v>
                </c:pt>
                <c:pt idx="2155">
                  <c:v>1.9112789051439301</c:v>
                </c:pt>
                <c:pt idx="2156">
                  <c:v>2.2157984194136602</c:v>
                </c:pt>
                <c:pt idx="2157">
                  <c:v>10.2539438245479</c:v>
                </c:pt>
                <c:pt idx="2158">
                  <c:v>3.9345106814559601</c:v>
                </c:pt>
                <c:pt idx="2159">
                  <c:v>1.3919739375092499</c:v>
                </c:pt>
                <c:pt idx="2160">
                  <c:v>0.84366479757189095</c:v>
                </c:pt>
                <c:pt idx="2161">
                  <c:v>2.3193765684850001</c:v>
                </c:pt>
                <c:pt idx="2162">
                  <c:v>2.7392684148989401</c:v>
                </c:pt>
                <c:pt idx="2163">
                  <c:v>2.4106636415201299</c:v>
                </c:pt>
                <c:pt idx="2164">
                  <c:v>7.9797728182522096</c:v>
                </c:pt>
                <c:pt idx="2165">
                  <c:v>12.0522640234287</c:v>
                </c:pt>
                <c:pt idx="2166">
                  <c:v>6.3186091706497196</c:v>
                </c:pt>
                <c:pt idx="2167">
                  <c:v>1.1863758132414799</c:v>
                </c:pt>
                <c:pt idx="2168">
                  <c:v>2.93367786391042</c:v>
                </c:pt>
                <c:pt idx="2169">
                  <c:v>18.504356243949601</c:v>
                </c:pt>
                <c:pt idx="2170">
                  <c:v>6.16122486626083</c:v>
                </c:pt>
                <c:pt idx="2171">
                  <c:v>12.380538662033</c:v>
                </c:pt>
                <c:pt idx="2172">
                  <c:v>2.3613850536927399</c:v>
                </c:pt>
                <c:pt idx="2173">
                  <c:v>6.2639952473282499</c:v>
                </c:pt>
                <c:pt idx="2174">
                  <c:v>4.4974254953970902</c:v>
                </c:pt>
                <c:pt idx="2175">
                  <c:v>9.5515551972667598</c:v>
                </c:pt>
                <c:pt idx="2176">
                  <c:v>2.9010112940134301</c:v>
                </c:pt>
                <c:pt idx="2177">
                  <c:v>1.58702577468867</c:v>
                </c:pt>
                <c:pt idx="2178">
                  <c:v>1.64706579376129</c:v>
                </c:pt>
                <c:pt idx="2179">
                  <c:v>1.8748243606728401</c:v>
                </c:pt>
                <c:pt idx="2180">
                  <c:v>5.4374659966420698</c:v>
                </c:pt>
                <c:pt idx="2181">
                  <c:v>2.7149749314161302</c:v>
                </c:pt>
                <c:pt idx="2182">
                  <c:v>1.2407454684707599</c:v>
                </c:pt>
                <c:pt idx="2183">
                  <c:v>22.953295221658902</c:v>
                </c:pt>
                <c:pt idx="2184">
                  <c:v>4.0030792917628899</c:v>
                </c:pt>
                <c:pt idx="2185">
                  <c:v>2.56610013196177</c:v>
                </c:pt>
                <c:pt idx="2186">
                  <c:v>0.81999067309187001</c:v>
                </c:pt>
                <c:pt idx="2187">
                  <c:v>20.7557282594131</c:v>
                </c:pt>
                <c:pt idx="2188">
                  <c:v>34.270986745213499</c:v>
                </c:pt>
                <c:pt idx="2189">
                  <c:v>5.5497655028660704</c:v>
                </c:pt>
                <c:pt idx="2190">
                  <c:v>2.0977050816623799</c:v>
                </c:pt>
                <c:pt idx="2191">
                  <c:v>1.39759739785696</c:v>
                </c:pt>
                <c:pt idx="2192">
                  <c:v>4.6131171702284401</c:v>
                </c:pt>
                <c:pt idx="2193">
                  <c:v>12.130633413208599</c:v>
                </c:pt>
                <c:pt idx="2194">
                  <c:v>3.7535350072842499</c:v>
                </c:pt>
                <c:pt idx="2195">
                  <c:v>5.1865907653383898</c:v>
                </c:pt>
                <c:pt idx="2196">
                  <c:v>0.74101068999028097</c:v>
                </c:pt>
                <c:pt idx="2197">
                  <c:v>0.24270099237739101</c:v>
                </c:pt>
                <c:pt idx="2198">
                  <c:v>8.3822160059734898</c:v>
                </c:pt>
                <c:pt idx="2199">
                  <c:v>2.8420466348542002</c:v>
                </c:pt>
                <c:pt idx="2200">
                  <c:v>2.82174810736407</c:v>
                </c:pt>
                <c:pt idx="2201">
                  <c:v>4.3245048091940097</c:v>
                </c:pt>
                <c:pt idx="2202">
                  <c:v>0.98216201886054</c:v>
                </c:pt>
                <c:pt idx="2203">
                  <c:v>7.3088874777565502</c:v>
                </c:pt>
                <c:pt idx="2204">
                  <c:v>1.39824073808773</c:v>
                </c:pt>
                <c:pt idx="2205">
                  <c:v>5.0605295803567598</c:v>
                </c:pt>
                <c:pt idx="2206">
                  <c:v>1.65999594223214</c:v>
                </c:pt>
                <c:pt idx="2207">
                  <c:v>6.0707510322508602</c:v>
                </c:pt>
                <c:pt idx="2208">
                  <c:v>3.80229804403122</c:v>
                </c:pt>
                <c:pt idx="2209">
                  <c:v>6.1279960464541601</c:v>
                </c:pt>
                <c:pt idx="2210">
                  <c:v>9.4669241478420894</c:v>
                </c:pt>
                <c:pt idx="2211">
                  <c:v>3.5533927095767099</c:v>
                </c:pt>
                <c:pt idx="2212">
                  <c:v>1.3309271373787499</c:v>
                </c:pt>
                <c:pt idx="2213">
                  <c:v>2.8205477585502101</c:v>
                </c:pt>
                <c:pt idx="2214">
                  <c:v>2.1043771043770998</c:v>
                </c:pt>
                <c:pt idx="2215">
                  <c:v>1.92890712391251</c:v>
                </c:pt>
                <c:pt idx="2216">
                  <c:v>3.02993781034565</c:v>
                </c:pt>
                <c:pt idx="2217">
                  <c:v>1.7042857868278001</c:v>
                </c:pt>
                <c:pt idx="2218">
                  <c:v>10.584636983553899</c:v>
                </c:pt>
                <c:pt idx="2219">
                  <c:v>27.843032568072601</c:v>
                </c:pt>
                <c:pt idx="2220">
                  <c:v>3.20665295537869</c:v>
                </c:pt>
                <c:pt idx="2221">
                  <c:v>1.67649320687003</c:v>
                </c:pt>
                <c:pt idx="2222">
                  <c:v>3.0274230274230201</c:v>
                </c:pt>
                <c:pt idx="2223">
                  <c:v>5.7000345076387298</c:v>
                </c:pt>
                <c:pt idx="2224">
                  <c:v>0.733486478861886</c:v>
                </c:pt>
                <c:pt idx="2225">
                  <c:v>3.9893813140623799</c:v>
                </c:pt>
                <c:pt idx="2226">
                  <c:v>2.7263349216485699</c:v>
                </c:pt>
                <c:pt idx="2227">
                  <c:v>12.526712119670201</c:v>
                </c:pt>
                <c:pt idx="2228">
                  <c:v>6.6909394771397803</c:v>
                </c:pt>
                <c:pt idx="2229">
                  <c:v>1.0340956095254901</c:v>
                </c:pt>
                <c:pt idx="2230">
                  <c:v>5.4301636173948404</c:v>
                </c:pt>
                <c:pt idx="2231">
                  <c:v>1.65324470578209</c:v>
                </c:pt>
                <c:pt idx="2232">
                  <c:v>4.05811623246493</c:v>
                </c:pt>
                <c:pt idx="2233">
                  <c:v>1.1873216469629</c:v>
                </c:pt>
                <c:pt idx="2234">
                  <c:v>7.13786386681236</c:v>
                </c:pt>
                <c:pt idx="2235">
                  <c:v>7.1827226401358901</c:v>
                </c:pt>
                <c:pt idx="2236">
                  <c:v>4.0555642291921696</c:v>
                </c:pt>
                <c:pt idx="2237">
                  <c:v>3.72751571191215</c:v>
                </c:pt>
                <c:pt idx="2238">
                  <c:v>0.42194092827004198</c:v>
                </c:pt>
                <c:pt idx="2239">
                  <c:v>13.337002384883499</c:v>
                </c:pt>
                <c:pt idx="2240">
                  <c:v>6.5170620114926798</c:v>
                </c:pt>
                <c:pt idx="2241">
                  <c:v>4.6419144817877802</c:v>
                </c:pt>
                <c:pt idx="2242">
                  <c:v>3.6853088480801302</c:v>
                </c:pt>
                <c:pt idx="2243">
                  <c:v>6.4280534216420504</c:v>
                </c:pt>
                <c:pt idx="2244">
                  <c:v>4.5174790743476096</c:v>
                </c:pt>
                <c:pt idx="2245">
                  <c:v>6.33685380767092</c:v>
                </c:pt>
                <c:pt idx="2246">
                  <c:v>1.10400330169211</c:v>
                </c:pt>
                <c:pt idx="2247">
                  <c:v>3.5121971903193399</c:v>
                </c:pt>
                <c:pt idx="2248">
                  <c:v>8.1267465969530299</c:v>
                </c:pt>
                <c:pt idx="2249">
                  <c:v>4.0385679285544898</c:v>
                </c:pt>
                <c:pt idx="2250">
                  <c:v>1.92812252120324</c:v>
                </c:pt>
                <c:pt idx="2251">
                  <c:v>4.43157523299499</c:v>
                </c:pt>
                <c:pt idx="2252">
                  <c:v>0</c:v>
                </c:pt>
                <c:pt idx="2253">
                  <c:v>4.4749284144635997</c:v>
                </c:pt>
                <c:pt idx="2254">
                  <c:v>4.6062749706888697</c:v>
                </c:pt>
                <c:pt idx="2255">
                  <c:v>7.4217642053512298</c:v>
                </c:pt>
                <c:pt idx="2256">
                  <c:v>0.46447206600518198</c:v>
                </c:pt>
                <c:pt idx="2257">
                  <c:v>2.74693789843134</c:v>
                </c:pt>
                <c:pt idx="2258">
                  <c:v>1.0643220731142899</c:v>
                </c:pt>
                <c:pt idx="2259">
                  <c:v>2.08169836813618</c:v>
                </c:pt>
                <c:pt idx="2260">
                  <c:v>12.3720460002527</c:v>
                </c:pt>
                <c:pt idx="2261">
                  <c:v>0.908056587166992</c:v>
                </c:pt>
                <c:pt idx="2262">
                  <c:v>2.8026878235685002</c:v>
                </c:pt>
                <c:pt idx="2263">
                  <c:v>4.3113556417425798</c:v>
                </c:pt>
                <c:pt idx="2264">
                  <c:v>1.9455222661990701</c:v>
                </c:pt>
                <c:pt idx="2265">
                  <c:v>0.84303492573263705</c:v>
                </c:pt>
                <c:pt idx="2266">
                  <c:v>13.0835295747333</c:v>
                </c:pt>
                <c:pt idx="2267">
                  <c:v>1.7113140230997099</c:v>
                </c:pt>
                <c:pt idx="2268">
                  <c:v>1.96114077945688</c:v>
                </c:pt>
                <c:pt idx="2269">
                  <c:v>3.87090577274037</c:v>
                </c:pt>
                <c:pt idx="2270">
                  <c:v>1.3346617290448699</c:v>
                </c:pt>
                <c:pt idx="2271">
                  <c:v>0.52088357287547005</c:v>
                </c:pt>
                <c:pt idx="2272">
                  <c:v>1.04020570359981</c:v>
                </c:pt>
                <c:pt idx="2273">
                  <c:v>0.51523627263359295</c:v>
                </c:pt>
                <c:pt idx="2274">
                  <c:v>2.4510538782118498</c:v>
                </c:pt>
                <c:pt idx="2275">
                  <c:v>4.8862192445419801</c:v>
                </c:pt>
                <c:pt idx="2276">
                  <c:v>0.45516436490954998</c:v>
                </c:pt>
                <c:pt idx="2277">
                  <c:v>2.0673963002571099</c:v>
                </c:pt>
                <c:pt idx="2278">
                  <c:v>3.6319612590799002</c:v>
                </c:pt>
                <c:pt idx="2279">
                  <c:v>4.9009649568308697</c:v>
                </c:pt>
                <c:pt idx="2280">
                  <c:v>4.6694594870746897</c:v>
                </c:pt>
                <c:pt idx="2281">
                  <c:v>5.8267681764944097</c:v>
                </c:pt>
                <c:pt idx="2282">
                  <c:v>7.1091589393199897</c:v>
                </c:pt>
                <c:pt idx="2283">
                  <c:v>5.3678088651367402</c:v>
                </c:pt>
                <c:pt idx="2284">
                  <c:v>13.217967599410899</c:v>
                </c:pt>
                <c:pt idx="2285">
                  <c:v>5.2879653203055099</c:v>
                </c:pt>
                <c:pt idx="2286">
                  <c:v>5.6032350441047303</c:v>
                </c:pt>
                <c:pt idx="2287">
                  <c:v>1.6295264623955401</c:v>
                </c:pt>
                <c:pt idx="2288">
                  <c:v>2.8777315053109298</c:v>
                </c:pt>
                <c:pt idx="2289">
                  <c:v>3.0673780866112401</c:v>
                </c:pt>
                <c:pt idx="2290">
                  <c:v>5.4629458510441697</c:v>
                </c:pt>
                <c:pt idx="2291">
                  <c:v>3.8004993655601398</c:v>
                </c:pt>
                <c:pt idx="2292">
                  <c:v>0.94403617863199496</c:v>
                </c:pt>
                <c:pt idx="2293">
                  <c:v>2.9267274066095901</c:v>
                </c:pt>
                <c:pt idx="2294">
                  <c:v>1.2513228269885299</c:v>
                </c:pt>
                <c:pt idx="2295">
                  <c:v>3.8661820655061701</c:v>
                </c:pt>
                <c:pt idx="2296">
                  <c:v>7.87995787995788</c:v>
                </c:pt>
                <c:pt idx="2297">
                  <c:v>1.1608383510884599</c:v>
                </c:pt>
                <c:pt idx="2298">
                  <c:v>3.4472906626166302</c:v>
                </c:pt>
                <c:pt idx="2299">
                  <c:v>3.2433477535829001</c:v>
                </c:pt>
                <c:pt idx="2300">
                  <c:v>3.0412870418016098</c:v>
                </c:pt>
                <c:pt idx="2301">
                  <c:v>3.1927111247224498</c:v>
                </c:pt>
                <c:pt idx="2302">
                  <c:v>2.26941305140357</c:v>
                </c:pt>
                <c:pt idx="2303">
                  <c:v>2.5557510002670001</c:v>
                </c:pt>
                <c:pt idx="2304">
                  <c:v>1.77633278787356</c:v>
                </c:pt>
                <c:pt idx="2305">
                  <c:v>4.6872976822478298</c:v>
                </c:pt>
                <c:pt idx="2306">
                  <c:v>1.11291855240058</c:v>
                </c:pt>
                <c:pt idx="2307">
                  <c:v>2.7408676327607702</c:v>
                </c:pt>
                <c:pt idx="2308">
                  <c:v>1.8331053351573099</c:v>
                </c:pt>
                <c:pt idx="2309">
                  <c:v>3.3972793861178898</c:v>
                </c:pt>
                <c:pt idx="2310">
                  <c:v>8.9947963987775594</c:v>
                </c:pt>
                <c:pt idx="2311">
                  <c:v>2.34629715882626</c:v>
                </c:pt>
                <c:pt idx="2312">
                  <c:v>3.8376085639264699</c:v>
                </c:pt>
                <c:pt idx="2313">
                  <c:v>2.8264120001929198</c:v>
                </c:pt>
                <c:pt idx="2314">
                  <c:v>3.1889629872574998</c:v>
                </c:pt>
                <c:pt idx="2315">
                  <c:v>2.2910648470963202</c:v>
                </c:pt>
                <c:pt idx="2316">
                  <c:v>6.6225165562913899E-2</c:v>
                </c:pt>
                <c:pt idx="2317">
                  <c:v>2.2386965717995402</c:v>
                </c:pt>
                <c:pt idx="2318">
                  <c:v>7.1326562995874303</c:v>
                </c:pt>
                <c:pt idx="2319">
                  <c:v>8.2472783057121202</c:v>
                </c:pt>
                <c:pt idx="2320">
                  <c:v>0.57915057915057899</c:v>
                </c:pt>
                <c:pt idx="2321">
                  <c:v>5.6320268992329501</c:v>
                </c:pt>
                <c:pt idx="2322">
                  <c:v>1.5253669966049801</c:v>
                </c:pt>
                <c:pt idx="2323">
                  <c:v>1.17665154195185</c:v>
                </c:pt>
                <c:pt idx="2324">
                  <c:v>4.3090375246023296</c:v>
                </c:pt>
                <c:pt idx="2325">
                  <c:v>0.94469538393742403</c:v>
                </c:pt>
                <c:pt idx="2326">
                  <c:v>1.8231866949556601</c:v>
                </c:pt>
                <c:pt idx="2327">
                  <c:v>0.79225667682380296</c:v>
                </c:pt>
                <c:pt idx="2328">
                  <c:v>2.9257891931376201</c:v>
                </c:pt>
                <c:pt idx="2329">
                  <c:v>4.4611483126698896</c:v>
                </c:pt>
                <c:pt idx="2330">
                  <c:v>0.33851486757298299</c:v>
                </c:pt>
                <c:pt idx="2331">
                  <c:v>0.32052160096430399</c:v>
                </c:pt>
                <c:pt idx="2332">
                  <c:v>7.45325512816358E-2</c:v>
                </c:pt>
                <c:pt idx="2333">
                  <c:v>0.492804186655037</c:v>
                </c:pt>
                <c:pt idx="2334">
                  <c:v>0.55321336760925399</c:v>
                </c:pt>
                <c:pt idx="2335">
                  <c:v>0.656429026098026</c:v>
                </c:pt>
                <c:pt idx="2336">
                  <c:v>0.37374121881164102</c:v>
                </c:pt>
                <c:pt idx="2337">
                  <c:v>0.21790515585758599</c:v>
                </c:pt>
                <c:pt idx="2338">
                  <c:v>0.22949129429764001</c:v>
                </c:pt>
                <c:pt idx="2339">
                  <c:v>0.14076624323728401</c:v>
                </c:pt>
                <c:pt idx="2340">
                  <c:v>0.28434497466119302</c:v>
                </c:pt>
                <c:pt idx="2341">
                  <c:v>0.527784735391992</c:v>
                </c:pt>
                <c:pt idx="2342">
                  <c:v>1.4761040532365299</c:v>
                </c:pt>
                <c:pt idx="2343">
                  <c:v>1.5601177519729199</c:v>
                </c:pt>
                <c:pt idx="2344">
                  <c:v>0.427162510207927</c:v>
                </c:pt>
                <c:pt idx="2345">
                  <c:v>0.25795356835769501</c:v>
                </c:pt>
                <c:pt idx="2346">
                  <c:v>0.83440107503359395</c:v>
                </c:pt>
                <c:pt idx="2347">
                  <c:v>0.20242914979757001</c:v>
                </c:pt>
                <c:pt idx="2348">
                  <c:v>5.6366434902606004</c:v>
                </c:pt>
                <c:pt idx="2349">
                  <c:v>0</c:v>
                </c:pt>
                <c:pt idx="2350">
                  <c:v>0.68992528320077096</c:v>
                </c:pt>
                <c:pt idx="2351">
                  <c:v>0.62149278947685904</c:v>
                </c:pt>
                <c:pt idx="2352">
                  <c:v>9.0681405993609104E-2</c:v>
                </c:pt>
                <c:pt idx="2353">
                  <c:v>1.4092777451556</c:v>
                </c:pt>
                <c:pt idx="2354">
                  <c:v>0.74099634950327797</c:v>
                </c:pt>
                <c:pt idx="2355">
                  <c:v>1.3056680161943299</c:v>
                </c:pt>
                <c:pt idx="2356">
                  <c:v>0.134530656173275</c:v>
                </c:pt>
                <c:pt idx="2357">
                  <c:v>0.28224668360146699</c:v>
                </c:pt>
                <c:pt idx="2358">
                  <c:v>0.163505559189012</c:v>
                </c:pt>
                <c:pt idx="2359">
                  <c:v>2.2770078260843301</c:v>
                </c:pt>
                <c:pt idx="2360">
                  <c:v>2.0409589711330098</c:v>
                </c:pt>
                <c:pt idx="2361">
                  <c:v>1.9249278152069199E-2</c:v>
                </c:pt>
                <c:pt idx="2362">
                  <c:v>1.8058506291877701</c:v>
                </c:pt>
                <c:pt idx="2363">
                  <c:v>0</c:v>
                </c:pt>
                <c:pt idx="2364">
                  <c:v>9.1479351803450001E-2</c:v>
                </c:pt>
                <c:pt idx="2365">
                  <c:v>0.75652637187000504</c:v>
                </c:pt>
                <c:pt idx="2366">
                  <c:v>0.17070979335130201</c:v>
                </c:pt>
                <c:pt idx="2367">
                  <c:v>0.76883498713708198</c:v>
                </c:pt>
                <c:pt idx="2368">
                  <c:v>0.32078013729389798</c:v>
                </c:pt>
                <c:pt idx="2369">
                  <c:v>0.92528603240420704</c:v>
                </c:pt>
                <c:pt idx="2370">
                  <c:v>1.22176773964076</c:v>
                </c:pt>
                <c:pt idx="2371">
                  <c:v>0.88798726934803995</c:v>
                </c:pt>
                <c:pt idx="2372">
                  <c:v>2.37093236915417E-2</c:v>
                </c:pt>
                <c:pt idx="2373">
                  <c:v>0.22959941654736499</c:v>
                </c:pt>
                <c:pt idx="2374">
                  <c:v>0.50502752627507996</c:v>
                </c:pt>
                <c:pt idx="2375">
                  <c:v>0.467720685111989</c:v>
                </c:pt>
                <c:pt idx="2376">
                  <c:v>0.89599161645271097</c:v>
                </c:pt>
                <c:pt idx="2377">
                  <c:v>0.55565053855359803</c:v>
                </c:pt>
                <c:pt idx="2378">
                  <c:v>0.634471038096586</c:v>
                </c:pt>
                <c:pt idx="2379">
                  <c:v>0.36790966643509199</c:v>
                </c:pt>
                <c:pt idx="2380">
                  <c:v>1.5286359075673801</c:v>
                </c:pt>
                <c:pt idx="2381">
                  <c:v>2.7523990116646502</c:v>
                </c:pt>
                <c:pt idx="2382">
                  <c:v>0.51350376106808704</c:v>
                </c:pt>
                <c:pt idx="2383">
                  <c:v>0.53407510431154304</c:v>
                </c:pt>
                <c:pt idx="2384">
                  <c:v>0.30812324929971902</c:v>
                </c:pt>
                <c:pt idx="2385">
                  <c:v>0.62549485352335699</c:v>
                </c:pt>
                <c:pt idx="2386">
                  <c:v>0.290913592473384</c:v>
                </c:pt>
                <c:pt idx="2387">
                  <c:v>0.117593848937132</c:v>
                </c:pt>
                <c:pt idx="2388">
                  <c:v>1.0156155915057601</c:v>
                </c:pt>
                <c:pt idx="2389">
                  <c:v>3.47262267716969</c:v>
                </c:pt>
                <c:pt idx="2390">
                  <c:v>1.9446870451237199</c:v>
                </c:pt>
                <c:pt idx="2391">
                  <c:v>1.55020080321285</c:v>
                </c:pt>
                <c:pt idx="2392">
                  <c:v>1.29553421734491</c:v>
                </c:pt>
                <c:pt idx="2393">
                  <c:v>0.22603978300180799</c:v>
                </c:pt>
                <c:pt idx="2394">
                  <c:v>1.2848857701304099</c:v>
                </c:pt>
                <c:pt idx="2395">
                  <c:v>0.42878448918717299</c:v>
                </c:pt>
                <c:pt idx="2396">
                  <c:v>0.81664558198854198</c:v>
                </c:pt>
                <c:pt idx="2397">
                  <c:v>1.5777762794147301</c:v>
                </c:pt>
                <c:pt idx="2398">
                  <c:v>0.478779113261183</c:v>
                </c:pt>
                <c:pt idx="2399">
                  <c:v>0.53639214391813805</c:v>
                </c:pt>
                <c:pt idx="2400">
                  <c:v>0</c:v>
                </c:pt>
                <c:pt idx="2401">
                  <c:v>1.25311680838821</c:v>
                </c:pt>
                <c:pt idx="2402">
                  <c:v>0.89754251139850305</c:v>
                </c:pt>
                <c:pt idx="2403">
                  <c:v>0.42089313523296401</c:v>
                </c:pt>
                <c:pt idx="2404">
                  <c:v>0.85808580858085803</c:v>
                </c:pt>
                <c:pt idx="2405">
                  <c:v>1.66688036927811</c:v>
                </c:pt>
                <c:pt idx="2406">
                  <c:v>0.19444248037898601</c:v>
                </c:pt>
                <c:pt idx="2407">
                  <c:v>0.81466395112016199</c:v>
                </c:pt>
                <c:pt idx="2408">
                  <c:v>2.3098980458793501</c:v>
                </c:pt>
                <c:pt idx="2409">
                  <c:v>0.50265856989278501</c:v>
                </c:pt>
                <c:pt idx="2410">
                  <c:v>0.81190798376184004</c:v>
                </c:pt>
                <c:pt idx="2411">
                  <c:v>0.40467673909561602</c:v>
                </c:pt>
                <c:pt idx="2412">
                  <c:v>0.73496659242761697</c:v>
                </c:pt>
                <c:pt idx="2413">
                  <c:v>1.55303658178943</c:v>
                </c:pt>
                <c:pt idx="2414">
                  <c:v>0.529081614413899</c:v>
                </c:pt>
                <c:pt idx="2415">
                  <c:v>9.8310841004558003E-2</c:v>
                </c:pt>
                <c:pt idx="2416">
                  <c:v>1.47000490001633</c:v>
                </c:pt>
                <c:pt idx="2417">
                  <c:v>0.130105036016881</c:v>
                </c:pt>
                <c:pt idx="2418">
                  <c:v>4.0601946106625499</c:v>
                </c:pt>
                <c:pt idx="2419">
                  <c:v>5.3336486370281104</c:v>
                </c:pt>
                <c:pt idx="2420">
                  <c:v>0.222849502302778</c:v>
                </c:pt>
                <c:pt idx="2421">
                  <c:v>1.4574277678343099</c:v>
                </c:pt>
                <c:pt idx="2422">
                  <c:v>0.133742246408559</c:v>
                </c:pt>
                <c:pt idx="2423">
                  <c:v>0.53598577576210404</c:v>
                </c:pt>
                <c:pt idx="2424">
                  <c:v>0.558997104211722</c:v>
                </c:pt>
                <c:pt idx="2425">
                  <c:v>1.0440438156093099</c:v>
                </c:pt>
                <c:pt idx="2426">
                  <c:v>0.291959874232669</c:v>
                </c:pt>
                <c:pt idx="2427">
                  <c:v>0.20911178910561801</c:v>
                </c:pt>
                <c:pt idx="2428">
                  <c:v>0.55739027779853201</c:v>
                </c:pt>
                <c:pt idx="2429">
                  <c:v>23.732984293193699</c:v>
                </c:pt>
                <c:pt idx="2430">
                  <c:v>0.62858951747840597</c:v>
                </c:pt>
                <c:pt idx="2431">
                  <c:v>10.783440611351301</c:v>
                </c:pt>
                <c:pt idx="2432">
                  <c:v>4.0555904816682498</c:v>
                </c:pt>
                <c:pt idx="2433">
                  <c:v>0.88804834929901699</c:v>
                </c:pt>
                <c:pt idx="2434">
                  <c:v>3.2262643243518898</c:v>
                </c:pt>
                <c:pt idx="2435">
                  <c:v>1.36601396153771</c:v>
                </c:pt>
                <c:pt idx="2436">
                  <c:v>21.273783696167101</c:v>
                </c:pt>
                <c:pt idx="2437">
                  <c:v>21.4622480355312</c:v>
                </c:pt>
                <c:pt idx="2438">
                  <c:v>22.255484707662301</c:v>
                </c:pt>
                <c:pt idx="2439">
                  <c:v>0.79457554785001305</c:v>
                </c:pt>
                <c:pt idx="2440">
                  <c:v>1.21578270692646</c:v>
                </c:pt>
                <c:pt idx="2441">
                  <c:v>0.65934790492203199</c:v>
                </c:pt>
                <c:pt idx="2442">
                  <c:v>3.14269914164122</c:v>
                </c:pt>
                <c:pt idx="2443">
                  <c:v>1.90261293730193</c:v>
                </c:pt>
                <c:pt idx="2444">
                  <c:v>3.3539791983171598</c:v>
                </c:pt>
                <c:pt idx="2445">
                  <c:v>2.61825131390348</c:v>
                </c:pt>
                <c:pt idx="2446">
                  <c:v>1.2796471396122699</c:v>
                </c:pt>
                <c:pt idx="2447">
                  <c:v>0.50358318806895197</c:v>
                </c:pt>
                <c:pt idx="2448">
                  <c:v>3.8159187684245</c:v>
                </c:pt>
                <c:pt idx="2449">
                  <c:v>9.1043366667473702</c:v>
                </c:pt>
                <c:pt idx="2450">
                  <c:v>2.03442125054235</c:v>
                </c:pt>
                <c:pt idx="2451">
                  <c:v>0.26151834474271202</c:v>
                </c:pt>
                <c:pt idx="2452">
                  <c:v>2.8495754571999301</c:v>
                </c:pt>
                <c:pt idx="2453">
                  <c:v>2.1113602391629298</c:v>
                </c:pt>
                <c:pt idx="2454">
                  <c:v>6.9333886698485099</c:v>
                </c:pt>
                <c:pt idx="2455">
                  <c:v>1.0162601626016201</c:v>
                </c:pt>
                <c:pt idx="2456">
                  <c:v>2.5727312630742198</c:v>
                </c:pt>
                <c:pt idx="2457">
                  <c:v>1.18347092469214</c:v>
                </c:pt>
                <c:pt idx="2458">
                  <c:v>1.08814923189465</c:v>
                </c:pt>
                <c:pt idx="2459">
                  <c:v>1.03863527980443</c:v>
                </c:pt>
                <c:pt idx="2460">
                  <c:v>6.4087344714006198</c:v>
                </c:pt>
                <c:pt idx="2461">
                  <c:v>3.0553714555450102</c:v>
                </c:pt>
                <c:pt idx="2462">
                  <c:v>1.7644334021139501</c:v>
                </c:pt>
                <c:pt idx="2463">
                  <c:v>12.3327990439315</c:v>
                </c:pt>
                <c:pt idx="2464">
                  <c:v>2.95998105612124E-2</c:v>
                </c:pt>
                <c:pt idx="2465">
                  <c:v>0.96484619643651304</c:v>
                </c:pt>
                <c:pt idx="2466">
                  <c:v>0.15648128568407599</c:v>
                </c:pt>
                <c:pt idx="2467">
                  <c:v>4.14851690520638E-2</c:v>
                </c:pt>
                <c:pt idx="2468">
                  <c:v>0.18744940996038001</c:v>
                </c:pt>
                <c:pt idx="2469">
                  <c:v>0.26805212009562901</c:v>
                </c:pt>
                <c:pt idx="2470">
                  <c:v>9.9634672866157403E-2</c:v>
                </c:pt>
                <c:pt idx="2471">
                  <c:v>4.7829726174817601E-2</c:v>
                </c:pt>
                <c:pt idx="2472">
                  <c:v>0.22570366436537401</c:v>
                </c:pt>
                <c:pt idx="2473">
                  <c:v>1.0945039425679599</c:v>
                </c:pt>
                <c:pt idx="2474">
                  <c:v>0.110450297366185</c:v>
                </c:pt>
                <c:pt idx="2475">
                  <c:v>0.36256323777402999</c:v>
                </c:pt>
                <c:pt idx="2476">
                  <c:v>7.2479215519079099E-2</c:v>
                </c:pt>
                <c:pt idx="2477">
                  <c:v>0</c:v>
                </c:pt>
                <c:pt idx="2478">
                  <c:v>0.164969157940037</c:v>
                </c:pt>
                <c:pt idx="2479">
                  <c:v>0.122137404580152</c:v>
                </c:pt>
                <c:pt idx="2480">
                  <c:v>6.1645946778999199E-2</c:v>
                </c:pt>
                <c:pt idx="2481">
                  <c:v>0.97423060992958799</c:v>
                </c:pt>
                <c:pt idx="2482">
                  <c:v>0.215676348372671</c:v>
                </c:pt>
                <c:pt idx="2483">
                  <c:v>0</c:v>
                </c:pt>
                <c:pt idx="2484">
                  <c:v>0</c:v>
                </c:pt>
                <c:pt idx="2485">
                  <c:v>0.167775692430188</c:v>
                </c:pt>
                <c:pt idx="2486">
                  <c:v>0.30150222159531698</c:v>
                </c:pt>
                <c:pt idx="2487">
                  <c:v>0.17029972752043501</c:v>
                </c:pt>
                <c:pt idx="2488">
                  <c:v>0.13303769401330301</c:v>
                </c:pt>
                <c:pt idx="2489">
                  <c:v>0.213091287656971</c:v>
                </c:pt>
                <c:pt idx="2490">
                  <c:v>0.30065927696877398</c:v>
                </c:pt>
                <c:pt idx="2491">
                  <c:v>1.0293944968491899</c:v>
                </c:pt>
                <c:pt idx="2492">
                  <c:v>0.51737384150077304</c:v>
                </c:pt>
                <c:pt idx="2493">
                  <c:v>0</c:v>
                </c:pt>
                <c:pt idx="2494">
                  <c:v>0.125613794678542</c:v>
                </c:pt>
                <c:pt idx="2495">
                  <c:v>0.23695761954706099</c:v>
                </c:pt>
                <c:pt idx="2496">
                  <c:v>0.20343528215086501</c:v>
                </c:pt>
                <c:pt idx="2497">
                  <c:v>0</c:v>
                </c:pt>
                <c:pt idx="2498">
                  <c:v>0.185614849187935</c:v>
                </c:pt>
                <c:pt idx="2499">
                  <c:v>0.37285828426005302</c:v>
                </c:pt>
                <c:pt idx="2500">
                  <c:v>0.21324216202879601</c:v>
                </c:pt>
                <c:pt idx="2501">
                  <c:v>0.67776197614380296</c:v>
                </c:pt>
                <c:pt idx="2502">
                  <c:v>0.18438214907638201</c:v>
                </c:pt>
                <c:pt idx="2503">
                  <c:v>0</c:v>
                </c:pt>
                <c:pt idx="2504">
                  <c:v>0.19293047612485301</c:v>
                </c:pt>
                <c:pt idx="2505">
                  <c:v>6.7542213883677302E-2</c:v>
                </c:pt>
                <c:pt idx="2506">
                  <c:v>0.33630302672724</c:v>
                </c:pt>
                <c:pt idx="2507">
                  <c:v>0.22222222222222199</c:v>
                </c:pt>
                <c:pt idx="2508">
                  <c:v>0</c:v>
                </c:pt>
                <c:pt idx="2509">
                  <c:v>0.15035041346363701</c:v>
                </c:pt>
                <c:pt idx="2510">
                  <c:v>0</c:v>
                </c:pt>
                <c:pt idx="2511">
                  <c:v>0</c:v>
                </c:pt>
                <c:pt idx="2512">
                  <c:v>0.17272959124527601</c:v>
                </c:pt>
                <c:pt idx="2513">
                  <c:v>0.12424013843901099</c:v>
                </c:pt>
                <c:pt idx="2514">
                  <c:v>0.75884497881147095</c:v>
                </c:pt>
                <c:pt idx="2515">
                  <c:v>0.181977911646586</c:v>
                </c:pt>
                <c:pt idx="2516">
                  <c:v>0.60595415825063603</c:v>
                </c:pt>
                <c:pt idx="2517">
                  <c:v>0.24688062987922799</c:v>
                </c:pt>
                <c:pt idx="2518">
                  <c:v>3.0886014784448599</c:v>
                </c:pt>
                <c:pt idx="2519">
                  <c:v>0.70911285455642703</c:v>
                </c:pt>
                <c:pt idx="2520">
                  <c:v>0.24247984795858099</c:v>
                </c:pt>
                <c:pt idx="2521">
                  <c:v>0.79350693815076601</c:v>
                </c:pt>
                <c:pt idx="2522">
                  <c:v>0.14679188698603099</c:v>
                </c:pt>
                <c:pt idx="2523">
                  <c:v>1.1105956040132201</c:v>
                </c:pt>
                <c:pt idx="2524">
                  <c:v>0.58428949691085597</c:v>
                </c:pt>
                <c:pt idx="2525">
                  <c:v>0.16448370392933201</c:v>
                </c:pt>
                <c:pt idx="2526">
                  <c:v>1.98329005568691</c:v>
                </c:pt>
                <c:pt idx="2527">
                  <c:v>0.87213248269308996</c:v>
                </c:pt>
                <c:pt idx="2528">
                  <c:v>0.33611623116122702</c:v>
                </c:pt>
                <c:pt idx="2529">
                  <c:v>0.34778629447431603</c:v>
                </c:pt>
                <c:pt idx="2530">
                  <c:v>0.30666546405700301</c:v>
                </c:pt>
                <c:pt idx="2531">
                  <c:v>0.20018251935588299</c:v>
                </c:pt>
                <c:pt idx="2532">
                  <c:v>1.9349207594539399</c:v>
                </c:pt>
                <c:pt idx="2533">
                  <c:v>0.384277558190601</c:v>
                </c:pt>
                <c:pt idx="2534">
                  <c:v>0.29193975600796501</c:v>
                </c:pt>
                <c:pt idx="2535">
                  <c:v>0.261808367071524</c:v>
                </c:pt>
                <c:pt idx="2536">
                  <c:v>1.35056405910703</c:v>
                </c:pt>
                <c:pt idx="2537">
                  <c:v>0.81680771335943703</c:v>
                </c:pt>
                <c:pt idx="2538">
                  <c:v>1.04541476222892</c:v>
                </c:pt>
                <c:pt idx="2539">
                  <c:v>2.0121128959757701</c:v>
                </c:pt>
                <c:pt idx="2540">
                  <c:v>0.32955793780067399</c:v>
                </c:pt>
                <c:pt idx="2541">
                  <c:v>1.4002715967027199</c:v>
                </c:pt>
                <c:pt idx="2542">
                  <c:v>0.69895889339654904</c:v>
                </c:pt>
                <c:pt idx="2543">
                  <c:v>0.72487195630349299</c:v>
                </c:pt>
                <c:pt idx="2544">
                  <c:v>1.2326564640028499</c:v>
                </c:pt>
                <c:pt idx="2545">
                  <c:v>0.324508086947563</c:v>
                </c:pt>
                <c:pt idx="2546">
                  <c:v>0.166838237904227</c:v>
                </c:pt>
                <c:pt idx="2547">
                  <c:v>0.39537030108009602</c:v>
                </c:pt>
                <c:pt idx="2548">
                  <c:v>0.26815989125857798</c:v>
                </c:pt>
                <c:pt idx="2549">
                  <c:v>0.29447554149428001</c:v>
                </c:pt>
                <c:pt idx="2550">
                  <c:v>1.3857578570481299</c:v>
                </c:pt>
                <c:pt idx="2551">
                  <c:v>4.6753605650964198</c:v>
                </c:pt>
                <c:pt idx="2552">
                  <c:v>1.69734376722142</c:v>
                </c:pt>
                <c:pt idx="2553">
                  <c:v>0.54969979986657702</c:v>
                </c:pt>
                <c:pt idx="2554">
                  <c:v>0.27805864509605599</c:v>
                </c:pt>
                <c:pt idx="2555">
                  <c:v>1.9774586218846</c:v>
                </c:pt>
                <c:pt idx="2556">
                  <c:v>0.314978601997146</c:v>
                </c:pt>
                <c:pt idx="2557">
                  <c:v>0.204109402639814</c:v>
                </c:pt>
                <c:pt idx="2558">
                  <c:v>0.25439690809911603</c:v>
                </c:pt>
                <c:pt idx="2559">
                  <c:v>0.77271577398063596</c:v>
                </c:pt>
                <c:pt idx="2560">
                  <c:v>0.74130770648183497</c:v>
                </c:pt>
                <c:pt idx="2561">
                  <c:v>0.124024221200846</c:v>
                </c:pt>
                <c:pt idx="2562">
                  <c:v>3.8466077907149701</c:v>
                </c:pt>
                <c:pt idx="2563">
                  <c:v>1.0769753996145499</c:v>
                </c:pt>
                <c:pt idx="2564">
                  <c:v>1.7150559675996599</c:v>
                </c:pt>
                <c:pt idx="2565">
                  <c:v>0.27326233183856502</c:v>
                </c:pt>
                <c:pt idx="2566">
                  <c:v>0.13490764015404799</c:v>
                </c:pt>
                <c:pt idx="2567">
                  <c:v>0.74387605224505204</c:v>
                </c:pt>
                <c:pt idx="2568">
                  <c:v>0.73609928215111298</c:v>
                </c:pt>
                <c:pt idx="2569">
                  <c:v>0.12806881886719501</c:v>
                </c:pt>
                <c:pt idx="2570">
                  <c:v>1.03063269395934</c:v>
                </c:pt>
                <c:pt idx="2571">
                  <c:v>0.41420983382875998</c:v>
                </c:pt>
                <c:pt idx="2572">
                  <c:v>4.60350259137563</c:v>
                </c:pt>
                <c:pt idx="2573">
                  <c:v>0.594573286906248</c:v>
                </c:pt>
                <c:pt idx="2574">
                  <c:v>0.34155242595798402</c:v>
                </c:pt>
                <c:pt idx="2575">
                  <c:v>2.2393492588889599</c:v>
                </c:pt>
                <c:pt idx="2576">
                  <c:v>0.17851450430347399</c:v>
                </c:pt>
                <c:pt idx="2577">
                  <c:v>0.48192951687127999</c:v>
                </c:pt>
                <c:pt idx="2578">
                  <c:v>1.00359909655847</c:v>
                </c:pt>
                <c:pt idx="2579">
                  <c:v>0.82926078423827299</c:v>
                </c:pt>
                <c:pt idx="2580">
                  <c:v>2.0793794867563302</c:v>
                </c:pt>
                <c:pt idx="2581">
                  <c:v>0.77410066848784798</c:v>
                </c:pt>
                <c:pt idx="2582">
                  <c:v>0.41835889216392003</c:v>
                </c:pt>
                <c:pt idx="2583">
                  <c:v>2.1646051379638398</c:v>
                </c:pt>
                <c:pt idx="2584">
                  <c:v>0.947112563909144</c:v>
                </c:pt>
                <c:pt idx="2585">
                  <c:v>0.76537453840282199</c:v>
                </c:pt>
                <c:pt idx="2586">
                  <c:v>2.1725280326197698</c:v>
                </c:pt>
                <c:pt idx="2587">
                  <c:v>0.83667299444561605</c:v>
                </c:pt>
                <c:pt idx="2588">
                  <c:v>1.4010766167686699</c:v>
                </c:pt>
                <c:pt idx="2589">
                  <c:v>3.7132732910084099</c:v>
                </c:pt>
                <c:pt idx="2590">
                  <c:v>0.92030955866973396</c:v>
                </c:pt>
                <c:pt idx="2591">
                  <c:v>3.3672337469805802</c:v>
                </c:pt>
                <c:pt idx="2592">
                  <c:v>0.63096586312894298</c:v>
                </c:pt>
                <c:pt idx="2593">
                  <c:v>1.1227757787093</c:v>
                </c:pt>
                <c:pt idx="2594">
                  <c:v>1.84643950073926</c:v>
                </c:pt>
                <c:pt idx="2595">
                  <c:v>1.1094773426012501</c:v>
                </c:pt>
                <c:pt idx="2596">
                  <c:v>1.6736588413817699</c:v>
                </c:pt>
                <c:pt idx="2597">
                  <c:v>3.3594129867833602</c:v>
                </c:pt>
                <c:pt idx="2598">
                  <c:v>1.3401617766716101</c:v>
                </c:pt>
                <c:pt idx="2599">
                  <c:v>0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15C-4403-A0E3-C143F5743804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V$2:$V$2601</c:f>
              <c:numCache>
                <c:formatCode>#,##0.00</c:formatCode>
                <c:ptCount val="2600"/>
                <c:pt idx="0">
                  <c:v>1.38785445693836</c:v>
                </c:pt>
                <c:pt idx="1">
                  <c:v>0.88516866322490095</c:v>
                </c:pt>
                <c:pt idx="2">
                  <c:v>4.12940557601262</c:v>
                </c:pt>
                <c:pt idx="3">
                  <c:v>3.5442140705298601E-2</c:v>
                </c:pt>
                <c:pt idx="4">
                  <c:v>0.86822403992790798</c:v>
                </c:pt>
                <c:pt idx="5">
                  <c:v>9.4768764215314594E-3</c:v>
                </c:pt>
                <c:pt idx="6">
                  <c:v>0.21696252465483201</c:v>
                </c:pt>
                <c:pt idx="7">
                  <c:v>1.0536489390160699</c:v>
                </c:pt>
                <c:pt idx="8">
                  <c:v>0.12346404844493999</c:v>
                </c:pt>
                <c:pt idx="9">
                  <c:v>7.7229022666718099E-3</c:v>
                </c:pt>
                <c:pt idx="10">
                  <c:v>4.2951365908209098</c:v>
                </c:pt>
                <c:pt idx="11">
                  <c:v>1.5052306766011801E-2</c:v>
                </c:pt>
                <c:pt idx="12">
                  <c:v>0</c:v>
                </c:pt>
                <c:pt idx="13">
                  <c:v>0.50433879700363404</c:v>
                </c:pt>
                <c:pt idx="14">
                  <c:v>0.38689880595023601</c:v>
                </c:pt>
                <c:pt idx="15">
                  <c:v>1.03547684885568</c:v>
                </c:pt>
                <c:pt idx="16">
                  <c:v>1.1126027548412001</c:v>
                </c:pt>
                <c:pt idx="17">
                  <c:v>7.8758761912262696E-3</c:v>
                </c:pt>
                <c:pt idx="18">
                  <c:v>0</c:v>
                </c:pt>
                <c:pt idx="19">
                  <c:v>0.38166927297304398</c:v>
                </c:pt>
                <c:pt idx="20">
                  <c:v>1.2953367875647599</c:v>
                </c:pt>
                <c:pt idx="21">
                  <c:v>0.77967435683014397</c:v>
                </c:pt>
                <c:pt idx="22">
                  <c:v>1.23168101276029</c:v>
                </c:pt>
                <c:pt idx="23">
                  <c:v>0.22208274996378999</c:v>
                </c:pt>
                <c:pt idx="24">
                  <c:v>6.6439234813989803</c:v>
                </c:pt>
                <c:pt idx="25">
                  <c:v>0.783131786009857</c:v>
                </c:pt>
                <c:pt idx="26">
                  <c:v>0.59141914191419098</c:v>
                </c:pt>
                <c:pt idx="27">
                  <c:v>0.56499908090902895</c:v>
                </c:pt>
                <c:pt idx="28">
                  <c:v>0</c:v>
                </c:pt>
                <c:pt idx="29">
                  <c:v>3.9400753808633899</c:v>
                </c:pt>
                <c:pt idx="30">
                  <c:v>0.66504763683915502</c:v>
                </c:pt>
                <c:pt idx="31">
                  <c:v>0</c:v>
                </c:pt>
                <c:pt idx="32">
                  <c:v>0.969720957846823</c:v>
                </c:pt>
                <c:pt idx="33">
                  <c:v>0.51201489497876296</c:v>
                </c:pt>
                <c:pt idx="34">
                  <c:v>0.623730640767727</c:v>
                </c:pt>
                <c:pt idx="35">
                  <c:v>1.1234032846715301</c:v>
                </c:pt>
                <c:pt idx="36">
                  <c:v>1.8487443407333599</c:v>
                </c:pt>
                <c:pt idx="37">
                  <c:v>0.57585667567183196</c:v>
                </c:pt>
                <c:pt idx="38">
                  <c:v>0.235316976284798</c:v>
                </c:pt>
                <c:pt idx="39">
                  <c:v>0</c:v>
                </c:pt>
                <c:pt idx="40">
                  <c:v>1.5739182965566001</c:v>
                </c:pt>
                <c:pt idx="41">
                  <c:v>1.4082010259591999</c:v>
                </c:pt>
                <c:pt idx="42">
                  <c:v>0</c:v>
                </c:pt>
                <c:pt idx="43">
                  <c:v>0.88904694167852005</c:v>
                </c:pt>
                <c:pt idx="44">
                  <c:v>0.95864538121512199</c:v>
                </c:pt>
                <c:pt idx="45">
                  <c:v>0.74753314063590104</c:v>
                </c:pt>
                <c:pt idx="46">
                  <c:v>0.57541585369886505</c:v>
                </c:pt>
                <c:pt idx="47">
                  <c:v>2.4583747646349399</c:v>
                </c:pt>
                <c:pt idx="48">
                  <c:v>0.77409357190959904</c:v>
                </c:pt>
                <c:pt idx="49">
                  <c:v>0</c:v>
                </c:pt>
                <c:pt idx="50">
                  <c:v>1.24454686180692</c:v>
                </c:pt>
                <c:pt idx="51">
                  <c:v>2.1596754631759398</c:v>
                </c:pt>
                <c:pt idx="52">
                  <c:v>0.47686688311688302</c:v>
                </c:pt>
                <c:pt idx="53">
                  <c:v>0.91807204869773396</c:v>
                </c:pt>
                <c:pt idx="54">
                  <c:v>5.70964930732938E-2</c:v>
                </c:pt>
                <c:pt idx="55">
                  <c:v>0.72960424497015197</c:v>
                </c:pt>
                <c:pt idx="56">
                  <c:v>1.0283784705641501</c:v>
                </c:pt>
                <c:pt idx="57">
                  <c:v>0.82586398077989198</c:v>
                </c:pt>
                <c:pt idx="58">
                  <c:v>3.3372015673631101</c:v>
                </c:pt>
                <c:pt idx="59">
                  <c:v>0.13549115543846399</c:v>
                </c:pt>
                <c:pt idx="60">
                  <c:v>0.79326893420679201</c:v>
                </c:pt>
                <c:pt idx="61">
                  <c:v>0.71292543581229495</c:v>
                </c:pt>
                <c:pt idx="62">
                  <c:v>0.92358905719831397</c:v>
                </c:pt>
                <c:pt idx="63">
                  <c:v>0.166176268809171</c:v>
                </c:pt>
                <c:pt idx="64">
                  <c:v>0.467206812939854</c:v>
                </c:pt>
                <c:pt idx="65">
                  <c:v>0.557604101088227</c:v>
                </c:pt>
                <c:pt idx="66">
                  <c:v>0.13742556115437399</c:v>
                </c:pt>
                <c:pt idx="67">
                  <c:v>2.0670116697458498</c:v>
                </c:pt>
                <c:pt idx="68">
                  <c:v>0.41934582051998798</c:v>
                </c:pt>
                <c:pt idx="69">
                  <c:v>0.92361457813280001</c:v>
                </c:pt>
                <c:pt idx="70">
                  <c:v>0.77173779362931905</c:v>
                </c:pt>
                <c:pt idx="71">
                  <c:v>0.69226365008588198</c:v>
                </c:pt>
                <c:pt idx="72">
                  <c:v>1.8752694352636801</c:v>
                </c:pt>
                <c:pt idx="73">
                  <c:v>0.61917935933683899</c:v>
                </c:pt>
                <c:pt idx="74">
                  <c:v>0.111347302358538</c:v>
                </c:pt>
                <c:pt idx="75">
                  <c:v>1.11558723272389</c:v>
                </c:pt>
                <c:pt idx="76">
                  <c:v>1.50645624103299</c:v>
                </c:pt>
                <c:pt idx="77">
                  <c:v>0.89431343819976195</c:v>
                </c:pt>
                <c:pt idx="78">
                  <c:v>5.1311857821605997</c:v>
                </c:pt>
                <c:pt idx="79">
                  <c:v>3.0435160505272898</c:v>
                </c:pt>
                <c:pt idx="80">
                  <c:v>1.8522349047556299</c:v>
                </c:pt>
                <c:pt idx="81">
                  <c:v>2.5393695542114099</c:v>
                </c:pt>
                <c:pt idx="82">
                  <c:v>2.38508239375542</c:v>
                </c:pt>
                <c:pt idx="83">
                  <c:v>7.8802206461780901</c:v>
                </c:pt>
                <c:pt idx="84">
                  <c:v>6.8806806522313897</c:v>
                </c:pt>
                <c:pt idx="85">
                  <c:v>3.1532836678469098</c:v>
                </c:pt>
                <c:pt idx="86">
                  <c:v>3.5191157851934598</c:v>
                </c:pt>
                <c:pt idx="87">
                  <c:v>8.9066695370852091</c:v>
                </c:pt>
                <c:pt idx="88">
                  <c:v>5.1400388326073099</c:v>
                </c:pt>
                <c:pt idx="89">
                  <c:v>12.1038949878617</c:v>
                </c:pt>
                <c:pt idx="90">
                  <c:v>2.64518313158207</c:v>
                </c:pt>
                <c:pt idx="91">
                  <c:v>20.146390413789</c:v>
                </c:pt>
                <c:pt idx="92">
                  <c:v>7.5394474662071095E-2</c:v>
                </c:pt>
                <c:pt idx="93">
                  <c:v>1.46267092286435</c:v>
                </c:pt>
                <c:pt idx="94">
                  <c:v>0.500097580015612</c:v>
                </c:pt>
                <c:pt idx="95">
                  <c:v>1.9752804498615499</c:v>
                </c:pt>
                <c:pt idx="96">
                  <c:v>4.28942923782204E-2</c:v>
                </c:pt>
                <c:pt idx="97">
                  <c:v>7.4080749819754796</c:v>
                </c:pt>
                <c:pt idx="98">
                  <c:v>3.8387715930902101E-2</c:v>
                </c:pt>
                <c:pt idx="99">
                  <c:v>1.087035030697</c:v>
                </c:pt>
                <c:pt idx="100">
                  <c:v>1.5729734560729201</c:v>
                </c:pt>
                <c:pt idx="101">
                  <c:v>1.4812202433433199</c:v>
                </c:pt>
                <c:pt idx="102">
                  <c:v>1.59189580318379</c:v>
                </c:pt>
                <c:pt idx="103">
                  <c:v>0.254035252276546</c:v>
                </c:pt>
                <c:pt idx="104">
                  <c:v>0.17812611328820799</c:v>
                </c:pt>
                <c:pt idx="105">
                  <c:v>2.7515723270440202</c:v>
                </c:pt>
                <c:pt idx="106">
                  <c:v>0.22317188983855599</c:v>
                </c:pt>
                <c:pt idx="107">
                  <c:v>1.56875704677112</c:v>
                </c:pt>
                <c:pt idx="108">
                  <c:v>1.5308346924604701</c:v>
                </c:pt>
                <c:pt idx="109">
                  <c:v>0.46454323281694898</c:v>
                </c:pt>
                <c:pt idx="110">
                  <c:v>0.36355242656817999</c:v>
                </c:pt>
                <c:pt idx="111">
                  <c:v>0.86585681054536001</c:v>
                </c:pt>
                <c:pt idx="112">
                  <c:v>1.94539807094981</c:v>
                </c:pt>
                <c:pt idx="113">
                  <c:v>1.94242294520547</c:v>
                </c:pt>
                <c:pt idx="114">
                  <c:v>1.3652557363163</c:v>
                </c:pt>
                <c:pt idx="115">
                  <c:v>8.9892690600595501E-2</c:v>
                </c:pt>
                <c:pt idx="116">
                  <c:v>0.32824552765468501</c:v>
                </c:pt>
                <c:pt idx="117">
                  <c:v>2.77185720610797</c:v>
                </c:pt>
                <c:pt idx="118">
                  <c:v>0.13853485536961099</c:v>
                </c:pt>
                <c:pt idx="119">
                  <c:v>0.93267802034518199</c:v>
                </c:pt>
                <c:pt idx="120">
                  <c:v>4.0931195965417801</c:v>
                </c:pt>
                <c:pt idx="121">
                  <c:v>0.41267942583731998</c:v>
                </c:pt>
                <c:pt idx="122">
                  <c:v>9.37198784014236</c:v>
                </c:pt>
                <c:pt idx="123">
                  <c:v>2.2981366459627299</c:v>
                </c:pt>
                <c:pt idx="124">
                  <c:v>0.40858777208231101</c:v>
                </c:pt>
                <c:pt idx="125">
                  <c:v>0.78308088025150002</c:v>
                </c:pt>
                <c:pt idx="126">
                  <c:v>0.83580852386544102</c:v>
                </c:pt>
                <c:pt idx="127">
                  <c:v>1.82516810758885</c:v>
                </c:pt>
                <c:pt idx="128">
                  <c:v>4.2093447453346401E-2</c:v>
                </c:pt>
                <c:pt idx="129">
                  <c:v>7.0942950044339301E-2</c:v>
                </c:pt>
                <c:pt idx="130">
                  <c:v>0</c:v>
                </c:pt>
                <c:pt idx="131">
                  <c:v>1.3132400430570501</c:v>
                </c:pt>
                <c:pt idx="132">
                  <c:v>2.7504755865567501</c:v>
                </c:pt>
                <c:pt idx="133">
                  <c:v>0.62001367677228103</c:v>
                </c:pt>
                <c:pt idx="134">
                  <c:v>1.4239818179267301</c:v>
                </c:pt>
                <c:pt idx="135">
                  <c:v>0.22841190279804499</c:v>
                </c:pt>
                <c:pt idx="136">
                  <c:v>0.21945866861741001</c:v>
                </c:pt>
                <c:pt idx="137">
                  <c:v>0.81985984518847599</c:v>
                </c:pt>
                <c:pt idx="138">
                  <c:v>1.7828457657412999</c:v>
                </c:pt>
                <c:pt idx="139">
                  <c:v>0.43754972155926802</c:v>
                </c:pt>
                <c:pt idx="140">
                  <c:v>1.91208791208791</c:v>
                </c:pt>
                <c:pt idx="141">
                  <c:v>0</c:v>
                </c:pt>
                <c:pt idx="142">
                  <c:v>0</c:v>
                </c:pt>
                <c:pt idx="143">
                  <c:v>0.10514396635393</c:v>
                </c:pt>
                <c:pt idx="144">
                  <c:v>1.3566269763810199</c:v>
                </c:pt>
                <c:pt idx="145">
                  <c:v>7.5267198554869699E-2</c:v>
                </c:pt>
                <c:pt idx="146">
                  <c:v>5.0921303440137899</c:v>
                </c:pt>
                <c:pt idx="147">
                  <c:v>0.68376776760183999</c:v>
                </c:pt>
                <c:pt idx="148">
                  <c:v>2.23262690980778</c:v>
                </c:pt>
                <c:pt idx="149">
                  <c:v>1.4277338488598701</c:v>
                </c:pt>
                <c:pt idx="150">
                  <c:v>0.33597312215022801</c:v>
                </c:pt>
                <c:pt idx="151">
                  <c:v>1.2478114168746699</c:v>
                </c:pt>
                <c:pt idx="152">
                  <c:v>0.28434940855322999</c:v>
                </c:pt>
                <c:pt idx="153">
                  <c:v>2.32764681937608</c:v>
                </c:pt>
                <c:pt idx="154">
                  <c:v>0.526921446308521</c:v>
                </c:pt>
                <c:pt idx="155">
                  <c:v>2.0635962855266801</c:v>
                </c:pt>
                <c:pt idx="156">
                  <c:v>0.37792894935752003</c:v>
                </c:pt>
                <c:pt idx="157">
                  <c:v>4.0243107631663602</c:v>
                </c:pt>
                <c:pt idx="158">
                  <c:v>25.1148723317629</c:v>
                </c:pt>
                <c:pt idx="159">
                  <c:v>0.13507957949139601</c:v>
                </c:pt>
                <c:pt idx="160">
                  <c:v>0.23194433335999301</c:v>
                </c:pt>
                <c:pt idx="161">
                  <c:v>0.26776416918728602</c:v>
                </c:pt>
                <c:pt idx="162">
                  <c:v>0.25455837082642602</c:v>
                </c:pt>
                <c:pt idx="163">
                  <c:v>9.9036056927204097</c:v>
                </c:pt>
                <c:pt idx="164">
                  <c:v>0.97433490224934305</c:v>
                </c:pt>
                <c:pt idx="165">
                  <c:v>0.14549687181725501</c:v>
                </c:pt>
                <c:pt idx="166">
                  <c:v>12.732547430465999</c:v>
                </c:pt>
                <c:pt idx="167">
                  <c:v>8.7553894582477003</c:v>
                </c:pt>
                <c:pt idx="168">
                  <c:v>4.2014987960933903</c:v>
                </c:pt>
                <c:pt idx="169">
                  <c:v>3.6466452561004399</c:v>
                </c:pt>
                <c:pt idx="170">
                  <c:v>0.87971956147989305</c:v>
                </c:pt>
                <c:pt idx="171">
                  <c:v>5.7253873882308799</c:v>
                </c:pt>
                <c:pt idx="172">
                  <c:v>8.5859602409910405</c:v>
                </c:pt>
                <c:pt idx="173">
                  <c:v>2.4178369769798702</c:v>
                </c:pt>
                <c:pt idx="174">
                  <c:v>3.3901639344262202</c:v>
                </c:pt>
                <c:pt idx="175">
                  <c:v>18.324058308069201</c:v>
                </c:pt>
                <c:pt idx="176">
                  <c:v>8.2856734343723097</c:v>
                </c:pt>
                <c:pt idx="177">
                  <c:v>3.49824680800698</c:v>
                </c:pt>
                <c:pt idx="178">
                  <c:v>20.327503956780198</c:v>
                </c:pt>
                <c:pt idx="179">
                  <c:v>2.0299028702389998</c:v>
                </c:pt>
                <c:pt idx="180">
                  <c:v>10.821760122662001</c:v>
                </c:pt>
                <c:pt idx="181">
                  <c:v>17.045008352133902</c:v>
                </c:pt>
                <c:pt idx="182">
                  <c:v>11.0805917972407</c:v>
                </c:pt>
                <c:pt idx="183">
                  <c:v>3.7220222257004201</c:v>
                </c:pt>
                <c:pt idx="184">
                  <c:v>20.186195797917001</c:v>
                </c:pt>
                <c:pt idx="185">
                  <c:v>10.3862655347339</c:v>
                </c:pt>
                <c:pt idx="186">
                  <c:v>7.9168562373244704</c:v>
                </c:pt>
                <c:pt idx="187">
                  <c:v>1.81354491357325</c:v>
                </c:pt>
                <c:pt idx="188">
                  <c:v>5.4330789735610701</c:v>
                </c:pt>
                <c:pt idx="189">
                  <c:v>25.231980256678199</c:v>
                </c:pt>
                <c:pt idx="190">
                  <c:v>0.73065426768515396</c:v>
                </c:pt>
                <c:pt idx="191">
                  <c:v>16.312607362604901</c:v>
                </c:pt>
                <c:pt idx="192">
                  <c:v>12.2664621546196</c:v>
                </c:pt>
                <c:pt idx="193">
                  <c:v>1.7092630703879801</c:v>
                </c:pt>
                <c:pt idx="194">
                  <c:v>11.5842131963651</c:v>
                </c:pt>
                <c:pt idx="195">
                  <c:v>3.1127638158409501</c:v>
                </c:pt>
                <c:pt idx="196">
                  <c:v>1.8182787671963301</c:v>
                </c:pt>
                <c:pt idx="197">
                  <c:v>18.762575885626301</c:v>
                </c:pt>
                <c:pt idx="198">
                  <c:v>7.0568512134117496</c:v>
                </c:pt>
                <c:pt idx="199">
                  <c:v>7.0455289314568201</c:v>
                </c:pt>
                <c:pt idx="200">
                  <c:v>16.931449993686901</c:v>
                </c:pt>
                <c:pt idx="201">
                  <c:v>6.3666257243289701</c:v>
                </c:pt>
                <c:pt idx="202">
                  <c:v>7.0195535128345599</c:v>
                </c:pt>
                <c:pt idx="203">
                  <c:v>11.645217245334701</c:v>
                </c:pt>
                <c:pt idx="204">
                  <c:v>4.7254916032725696</c:v>
                </c:pt>
                <c:pt idx="205">
                  <c:v>10.1827364895302</c:v>
                </c:pt>
                <c:pt idx="206">
                  <c:v>13.167423388977999</c:v>
                </c:pt>
                <c:pt idx="207">
                  <c:v>10.551039332518499</c:v>
                </c:pt>
                <c:pt idx="208">
                  <c:v>10.0918684092997</c:v>
                </c:pt>
                <c:pt idx="209">
                  <c:v>2.0632936817907899</c:v>
                </c:pt>
                <c:pt idx="210">
                  <c:v>1.46560410369149</c:v>
                </c:pt>
                <c:pt idx="211">
                  <c:v>9.0447769532304694</c:v>
                </c:pt>
                <c:pt idx="212">
                  <c:v>12.055623412940699</c:v>
                </c:pt>
                <c:pt idx="213">
                  <c:v>11.4983950950032</c:v>
                </c:pt>
                <c:pt idx="214">
                  <c:v>4.6003396012829301</c:v>
                </c:pt>
                <c:pt idx="215">
                  <c:v>4.69412044751249</c:v>
                </c:pt>
                <c:pt idx="216">
                  <c:v>2.9817905918057601</c:v>
                </c:pt>
                <c:pt idx="217">
                  <c:v>10.537355546340301</c:v>
                </c:pt>
                <c:pt idx="218">
                  <c:v>2.3930640130699499</c:v>
                </c:pt>
                <c:pt idx="219">
                  <c:v>6.4674834837684196</c:v>
                </c:pt>
                <c:pt idx="220">
                  <c:v>9.78151484945462</c:v>
                </c:pt>
                <c:pt idx="221">
                  <c:v>8.1667726700677896</c:v>
                </c:pt>
                <c:pt idx="222">
                  <c:v>3.9442304164373501</c:v>
                </c:pt>
                <c:pt idx="223">
                  <c:v>6.2850916673682198</c:v>
                </c:pt>
                <c:pt idx="224">
                  <c:v>0.64840330685686498</c:v>
                </c:pt>
                <c:pt idx="225">
                  <c:v>0.68196579346178798</c:v>
                </c:pt>
                <c:pt idx="226">
                  <c:v>4.9190308048216203</c:v>
                </c:pt>
                <c:pt idx="227">
                  <c:v>1.7537473941960799</c:v>
                </c:pt>
                <c:pt idx="228">
                  <c:v>5.3590892849873999</c:v>
                </c:pt>
                <c:pt idx="229">
                  <c:v>1.2035463565832201</c:v>
                </c:pt>
                <c:pt idx="230">
                  <c:v>7.2068665633153097</c:v>
                </c:pt>
                <c:pt idx="231">
                  <c:v>0.78431372549019596</c:v>
                </c:pt>
                <c:pt idx="232">
                  <c:v>4.4292369931942304</c:v>
                </c:pt>
                <c:pt idx="233">
                  <c:v>1.61631258674068</c:v>
                </c:pt>
                <c:pt idx="234">
                  <c:v>8.4807374554308996</c:v>
                </c:pt>
                <c:pt idx="235">
                  <c:v>4.4582470669427101</c:v>
                </c:pt>
                <c:pt idx="236">
                  <c:v>10.3364410214835</c:v>
                </c:pt>
                <c:pt idx="237">
                  <c:v>2.10208541689817</c:v>
                </c:pt>
                <c:pt idx="238">
                  <c:v>2.1071371468631201</c:v>
                </c:pt>
                <c:pt idx="239">
                  <c:v>6.3748079877112103</c:v>
                </c:pt>
                <c:pt idx="240">
                  <c:v>0.60836154057268299</c:v>
                </c:pt>
                <c:pt idx="241">
                  <c:v>1.39235722095487</c:v>
                </c:pt>
                <c:pt idx="242">
                  <c:v>1.28126438545342</c:v>
                </c:pt>
                <c:pt idx="243">
                  <c:v>1.6303929862339399</c:v>
                </c:pt>
                <c:pt idx="244">
                  <c:v>2.71130034747712</c:v>
                </c:pt>
                <c:pt idx="245">
                  <c:v>2.1493212669683199</c:v>
                </c:pt>
                <c:pt idx="246">
                  <c:v>3.6984815618221201</c:v>
                </c:pt>
                <c:pt idx="247">
                  <c:v>0.41362530413625298</c:v>
                </c:pt>
                <c:pt idx="248">
                  <c:v>1.24577180100651</c:v>
                </c:pt>
                <c:pt idx="249">
                  <c:v>11.334007572860999</c:v>
                </c:pt>
                <c:pt idx="250">
                  <c:v>4.1469500129054397</c:v>
                </c:pt>
                <c:pt idx="251">
                  <c:v>2.0058381984987399</c:v>
                </c:pt>
                <c:pt idx="252">
                  <c:v>7.6155659571560301</c:v>
                </c:pt>
                <c:pt idx="253">
                  <c:v>0.85633946830265795</c:v>
                </c:pt>
                <c:pt idx="254">
                  <c:v>6.68328345464933</c:v>
                </c:pt>
                <c:pt idx="255">
                  <c:v>5.5916105745345197</c:v>
                </c:pt>
                <c:pt idx="256">
                  <c:v>1.4389033223326999</c:v>
                </c:pt>
                <c:pt idx="257">
                  <c:v>0.95719967404128004</c:v>
                </c:pt>
                <c:pt idx="258">
                  <c:v>5.4161236139086499</c:v>
                </c:pt>
                <c:pt idx="259">
                  <c:v>3.1863781232424002</c:v>
                </c:pt>
                <c:pt idx="260">
                  <c:v>1.27959179637284</c:v>
                </c:pt>
                <c:pt idx="261">
                  <c:v>2.6529322332120402</c:v>
                </c:pt>
                <c:pt idx="262">
                  <c:v>1.48768909572296</c:v>
                </c:pt>
                <c:pt idx="263">
                  <c:v>2.5407746781232499</c:v>
                </c:pt>
                <c:pt idx="264">
                  <c:v>1.8350187478695601</c:v>
                </c:pt>
                <c:pt idx="265">
                  <c:v>0.93654635378301498</c:v>
                </c:pt>
                <c:pt idx="266">
                  <c:v>0.71031048623315696</c:v>
                </c:pt>
                <c:pt idx="267">
                  <c:v>0.62906128581920895</c:v>
                </c:pt>
                <c:pt idx="268">
                  <c:v>0.152308778186411</c:v>
                </c:pt>
                <c:pt idx="269">
                  <c:v>1.1457454568802601</c:v>
                </c:pt>
                <c:pt idx="270">
                  <c:v>3.0998830334052299</c:v>
                </c:pt>
                <c:pt idx="271">
                  <c:v>1.9175257731958699</c:v>
                </c:pt>
                <c:pt idx="272">
                  <c:v>0.76690913806722305</c:v>
                </c:pt>
                <c:pt idx="273">
                  <c:v>0.31469601930895003</c:v>
                </c:pt>
                <c:pt idx="274">
                  <c:v>1.3207151627684099</c:v>
                </c:pt>
                <c:pt idx="275">
                  <c:v>2.3825796299061501</c:v>
                </c:pt>
                <c:pt idx="276">
                  <c:v>0.93991026129798505</c:v>
                </c:pt>
                <c:pt idx="277">
                  <c:v>2.3794614902942999</c:v>
                </c:pt>
                <c:pt idx="278">
                  <c:v>0.71499626958467999</c:v>
                </c:pt>
                <c:pt idx="279">
                  <c:v>1.20591859161495</c:v>
                </c:pt>
                <c:pt idx="280">
                  <c:v>1.3738233831006399</c:v>
                </c:pt>
                <c:pt idx="281">
                  <c:v>2.5467123993120602</c:v>
                </c:pt>
                <c:pt idx="282">
                  <c:v>0.46134130713370303</c:v>
                </c:pt>
                <c:pt idx="283">
                  <c:v>1.4213593915888401</c:v>
                </c:pt>
                <c:pt idx="284">
                  <c:v>0.293547818939705</c:v>
                </c:pt>
                <c:pt idx="285">
                  <c:v>1.27421758569299</c:v>
                </c:pt>
                <c:pt idx="286">
                  <c:v>0.16402750615103101</c:v>
                </c:pt>
                <c:pt idx="287">
                  <c:v>1.83122127837348</c:v>
                </c:pt>
                <c:pt idx="288">
                  <c:v>7.7466852245256703</c:v>
                </c:pt>
                <c:pt idx="289">
                  <c:v>7.1164269335001</c:v>
                </c:pt>
                <c:pt idx="290">
                  <c:v>1.4468571299286701</c:v>
                </c:pt>
                <c:pt idx="291">
                  <c:v>4.1755173878739997</c:v>
                </c:pt>
                <c:pt idx="292">
                  <c:v>5.0828421105936998</c:v>
                </c:pt>
                <c:pt idx="293">
                  <c:v>0.29638714293014401</c:v>
                </c:pt>
                <c:pt idx="294">
                  <c:v>1.8797044212959699</c:v>
                </c:pt>
                <c:pt idx="295">
                  <c:v>0.73684858685166499</c:v>
                </c:pt>
                <c:pt idx="296">
                  <c:v>1.56227808549921</c:v>
                </c:pt>
                <c:pt idx="297">
                  <c:v>1.13246396705559</c:v>
                </c:pt>
                <c:pt idx="298">
                  <c:v>2.0082749239575999</c:v>
                </c:pt>
                <c:pt idx="299">
                  <c:v>2.8657650116745201</c:v>
                </c:pt>
                <c:pt idx="300">
                  <c:v>0.79603073163195004</c:v>
                </c:pt>
                <c:pt idx="301">
                  <c:v>0.19895736268164299</c:v>
                </c:pt>
                <c:pt idx="302">
                  <c:v>2.5105612552806198</c:v>
                </c:pt>
                <c:pt idx="303">
                  <c:v>1.10991379310344</c:v>
                </c:pt>
                <c:pt idx="304">
                  <c:v>1.5992711036159</c:v>
                </c:pt>
                <c:pt idx="305">
                  <c:v>1.0724538036851201</c:v>
                </c:pt>
                <c:pt idx="306">
                  <c:v>4.2345955518516503</c:v>
                </c:pt>
                <c:pt idx="307">
                  <c:v>2.8086809201859402</c:v>
                </c:pt>
                <c:pt idx="308">
                  <c:v>1.02657161373946</c:v>
                </c:pt>
                <c:pt idx="309">
                  <c:v>0.70478189332400498</c:v>
                </c:pt>
                <c:pt idx="310">
                  <c:v>3.4387480975290798</c:v>
                </c:pt>
                <c:pt idx="311">
                  <c:v>1.3267376966007101</c:v>
                </c:pt>
                <c:pt idx="312">
                  <c:v>6.0814215937996297</c:v>
                </c:pt>
                <c:pt idx="313">
                  <c:v>6.6944050877991499</c:v>
                </c:pt>
                <c:pt idx="314">
                  <c:v>2.2884603973384898</c:v>
                </c:pt>
                <c:pt idx="315">
                  <c:v>1.10831234256926</c:v>
                </c:pt>
                <c:pt idx="316">
                  <c:v>1.08679918428861</c:v>
                </c:pt>
                <c:pt idx="317">
                  <c:v>1.7613546372772999</c:v>
                </c:pt>
                <c:pt idx="318">
                  <c:v>2.19766541270192</c:v>
                </c:pt>
                <c:pt idx="319">
                  <c:v>0.54130297396066995</c:v>
                </c:pt>
                <c:pt idx="320">
                  <c:v>2.4036624638393098</c:v>
                </c:pt>
                <c:pt idx="321">
                  <c:v>1.16776386033202</c:v>
                </c:pt>
                <c:pt idx="322">
                  <c:v>0.78615917650517197</c:v>
                </c:pt>
                <c:pt idx="323">
                  <c:v>2.0923222813018501</c:v>
                </c:pt>
                <c:pt idx="324">
                  <c:v>0.96664289675936899</c:v>
                </c:pt>
                <c:pt idx="325">
                  <c:v>0.96671477332600197</c:v>
                </c:pt>
                <c:pt idx="326">
                  <c:v>0.85909131166415698</c:v>
                </c:pt>
                <c:pt idx="327">
                  <c:v>1.3127515007586199</c:v>
                </c:pt>
                <c:pt idx="328">
                  <c:v>1.9373304150695101</c:v>
                </c:pt>
                <c:pt idx="329">
                  <c:v>0.45985821038513103</c:v>
                </c:pt>
                <c:pt idx="330">
                  <c:v>3.1920426472500298</c:v>
                </c:pt>
                <c:pt idx="331">
                  <c:v>0.361391968165022</c:v>
                </c:pt>
                <c:pt idx="332">
                  <c:v>2.2596414991852201</c:v>
                </c:pt>
                <c:pt idx="333">
                  <c:v>8.95016932752781</c:v>
                </c:pt>
                <c:pt idx="334">
                  <c:v>3.47524664474268</c:v>
                </c:pt>
                <c:pt idx="335">
                  <c:v>0.87320991966468697</c:v>
                </c:pt>
                <c:pt idx="336">
                  <c:v>0.88896160558464199</c:v>
                </c:pt>
                <c:pt idx="337">
                  <c:v>2.7992909735478499</c:v>
                </c:pt>
                <c:pt idx="338">
                  <c:v>3.1262874968119099</c:v>
                </c:pt>
                <c:pt idx="339">
                  <c:v>2.3556449296179198</c:v>
                </c:pt>
                <c:pt idx="340">
                  <c:v>1.0007373854418999</c:v>
                </c:pt>
                <c:pt idx="341">
                  <c:v>0.54282267792521099</c:v>
                </c:pt>
                <c:pt idx="342">
                  <c:v>1.2621737436696501</c:v>
                </c:pt>
                <c:pt idx="343">
                  <c:v>7.0640656414714995E-2</c:v>
                </c:pt>
                <c:pt idx="344">
                  <c:v>2.3713646532438402</c:v>
                </c:pt>
                <c:pt idx="345">
                  <c:v>1.02920478536242</c:v>
                </c:pt>
                <c:pt idx="346">
                  <c:v>1.4096061032799601</c:v>
                </c:pt>
                <c:pt idx="347">
                  <c:v>1.8784482003678</c:v>
                </c:pt>
                <c:pt idx="348">
                  <c:v>0.87737978619191603</c:v>
                </c:pt>
                <c:pt idx="349">
                  <c:v>3.1662269129287601</c:v>
                </c:pt>
                <c:pt idx="350">
                  <c:v>1.3111418260001499</c:v>
                </c:pt>
                <c:pt idx="351">
                  <c:v>4.5703338806787004</c:v>
                </c:pt>
                <c:pt idx="352">
                  <c:v>2.7418333977987901</c:v>
                </c:pt>
                <c:pt idx="353">
                  <c:v>0.74948587097265595</c:v>
                </c:pt>
                <c:pt idx="354">
                  <c:v>2.9919802590993201</c:v>
                </c:pt>
                <c:pt idx="355">
                  <c:v>1.3895326825022201</c:v>
                </c:pt>
                <c:pt idx="356">
                  <c:v>2.8446389496717699</c:v>
                </c:pt>
                <c:pt idx="357">
                  <c:v>0.82248662461071598</c:v>
                </c:pt>
                <c:pt idx="358">
                  <c:v>2.75420697310398</c:v>
                </c:pt>
                <c:pt idx="359">
                  <c:v>2.36567598351319</c:v>
                </c:pt>
                <c:pt idx="360">
                  <c:v>4.62983176020927</c:v>
                </c:pt>
                <c:pt idx="361">
                  <c:v>3.3900792486058098</c:v>
                </c:pt>
                <c:pt idx="362">
                  <c:v>4.6649587857021197</c:v>
                </c:pt>
                <c:pt idx="363">
                  <c:v>2.8809070210491998</c:v>
                </c:pt>
                <c:pt idx="364">
                  <c:v>7.8127037954871499</c:v>
                </c:pt>
                <c:pt idx="365">
                  <c:v>0.97781335773101496</c:v>
                </c:pt>
                <c:pt idx="366">
                  <c:v>1.5260480617435499</c:v>
                </c:pt>
                <c:pt idx="367">
                  <c:v>1.4009216589861699</c:v>
                </c:pt>
                <c:pt idx="368">
                  <c:v>0.176239685972923</c:v>
                </c:pt>
                <c:pt idx="369">
                  <c:v>0.31221542864576501</c:v>
                </c:pt>
                <c:pt idx="370">
                  <c:v>0.45854732208363902</c:v>
                </c:pt>
                <c:pt idx="371">
                  <c:v>1.6870831335280501</c:v>
                </c:pt>
                <c:pt idx="372">
                  <c:v>3.9394940705657699</c:v>
                </c:pt>
                <c:pt idx="373">
                  <c:v>2.1985020071777601</c:v>
                </c:pt>
                <c:pt idx="374">
                  <c:v>1.60990712074303</c:v>
                </c:pt>
                <c:pt idx="375">
                  <c:v>4.7909716800340698</c:v>
                </c:pt>
                <c:pt idx="376">
                  <c:v>0.972640426315447</c:v>
                </c:pt>
                <c:pt idx="377">
                  <c:v>3.1645249235263901</c:v>
                </c:pt>
                <c:pt idx="378">
                  <c:v>1.5744274809160299</c:v>
                </c:pt>
                <c:pt idx="379">
                  <c:v>0.87552818162285995</c:v>
                </c:pt>
                <c:pt idx="380">
                  <c:v>2.2738991440651701</c:v>
                </c:pt>
                <c:pt idx="381">
                  <c:v>2.73731461514764</c:v>
                </c:pt>
                <c:pt idx="382">
                  <c:v>9.1120842262181991</c:v>
                </c:pt>
                <c:pt idx="383">
                  <c:v>7.4946912603572405E-2</c:v>
                </c:pt>
                <c:pt idx="384">
                  <c:v>1.51148454267318</c:v>
                </c:pt>
                <c:pt idx="385">
                  <c:v>5.3971455004729698</c:v>
                </c:pt>
                <c:pt idx="386">
                  <c:v>1.41580938084094</c:v>
                </c:pt>
                <c:pt idx="387">
                  <c:v>2.58247701460248</c:v>
                </c:pt>
                <c:pt idx="388">
                  <c:v>1.4180988947155599</c:v>
                </c:pt>
                <c:pt idx="389">
                  <c:v>4.3099875673435504</c:v>
                </c:pt>
                <c:pt idx="390">
                  <c:v>2.8188276872057401</c:v>
                </c:pt>
                <c:pt idx="391">
                  <c:v>2.57137252804079</c:v>
                </c:pt>
                <c:pt idx="392">
                  <c:v>2.9031616623583201</c:v>
                </c:pt>
                <c:pt idx="393">
                  <c:v>2.26186876322951</c:v>
                </c:pt>
                <c:pt idx="394">
                  <c:v>8.0728219417506804</c:v>
                </c:pt>
                <c:pt idx="395">
                  <c:v>5.1390540664166098</c:v>
                </c:pt>
                <c:pt idx="396">
                  <c:v>5.5674551926166203</c:v>
                </c:pt>
                <c:pt idx="397">
                  <c:v>1.4633588658968699</c:v>
                </c:pt>
                <c:pt idx="398">
                  <c:v>0.83371123591586105</c:v>
                </c:pt>
                <c:pt idx="399">
                  <c:v>0.59711445198836</c:v>
                </c:pt>
                <c:pt idx="400">
                  <c:v>1.83791833215769</c:v>
                </c:pt>
                <c:pt idx="401">
                  <c:v>8.6422953936565496E-3</c:v>
                </c:pt>
                <c:pt idx="402">
                  <c:v>1.4679858617646599</c:v>
                </c:pt>
                <c:pt idx="403">
                  <c:v>1.8969135761078699</c:v>
                </c:pt>
                <c:pt idx="404">
                  <c:v>0.14949279231179899</c:v>
                </c:pt>
                <c:pt idx="405">
                  <c:v>1.52902737763757</c:v>
                </c:pt>
                <c:pt idx="406">
                  <c:v>1.5253113256208</c:v>
                </c:pt>
                <c:pt idx="407">
                  <c:v>4.3469537885374097</c:v>
                </c:pt>
                <c:pt idx="408">
                  <c:v>0.92586877353249797</c:v>
                </c:pt>
                <c:pt idx="409">
                  <c:v>0.65157371617890603</c:v>
                </c:pt>
                <c:pt idx="410">
                  <c:v>2.0631318341241999E-2</c:v>
                </c:pt>
                <c:pt idx="411">
                  <c:v>0.222988746036723</c:v>
                </c:pt>
                <c:pt idx="412">
                  <c:v>8.7936246221489406E-2</c:v>
                </c:pt>
                <c:pt idx="413">
                  <c:v>0.24080138701598899</c:v>
                </c:pt>
                <c:pt idx="414">
                  <c:v>0.52926655788460697</c:v>
                </c:pt>
                <c:pt idx="415">
                  <c:v>0.748266630054232</c:v>
                </c:pt>
                <c:pt idx="416">
                  <c:v>4.1329809692098296</c:v>
                </c:pt>
                <c:pt idx="417">
                  <c:v>0.142634854771784</c:v>
                </c:pt>
                <c:pt idx="418">
                  <c:v>4.9121382590036502</c:v>
                </c:pt>
                <c:pt idx="419">
                  <c:v>1.50661117842279</c:v>
                </c:pt>
                <c:pt idx="420">
                  <c:v>0.58210587251559698</c:v>
                </c:pt>
                <c:pt idx="421">
                  <c:v>1.7858799517580399</c:v>
                </c:pt>
                <c:pt idx="422">
                  <c:v>1.0831360734524</c:v>
                </c:pt>
                <c:pt idx="423">
                  <c:v>2.8311425682507498</c:v>
                </c:pt>
                <c:pt idx="424">
                  <c:v>3.4094915732317799</c:v>
                </c:pt>
                <c:pt idx="425">
                  <c:v>1.9546611149664499</c:v>
                </c:pt>
                <c:pt idx="426">
                  <c:v>0.79263977353149295</c:v>
                </c:pt>
                <c:pt idx="427">
                  <c:v>0.10150566739976299</c:v>
                </c:pt>
                <c:pt idx="428">
                  <c:v>1.20291509351128</c:v>
                </c:pt>
                <c:pt idx="429">
                  <c:v>0.78390770596065595</c:v>
                </c:pt>
                <c:pt idx="430">
                  <c:v>3.06496390893947</c:v>
                </c:pt>
                <c:pt idx="431">
                  <c:v>0.48486875104497501</c:v>
                </c:pt>
                <c:pt idx="432">
                  <c:v>1.0163118044616</c:v>
                </c:pt>
                <c:pt idx="433">
                  <c:v>2.6335102319985202</c:v>
                </c:pt>
                <c:pt idx="434">
                  <c:v>0.46871541178621901</c:v>
                </c:pt>
                <c:pt idx="435">
                  <c:v>0.290838584585555</c:v>
                </c:pt>
                <c:pt idx="436">
                  <c:v>1.36335888218137</c:v>
                </c:pt>
                <c:pt idx="437">
                  <c:v>1.36154308215978</c:v>
                </c:pt>
                <c:pt idx="438">
                  <c:v>4.5824506633961404</c:v>
                </c:pt>
                <c:pt idx="439">
                  <c:v>0.82021872499333104</c:v>
                </c:pt>
                <c:pt idx="440">
                  <c:v>1.96006305832895</c:v>
                </c:pt>
                <c:pt idx="441">
                  <c:v>0.15131984531749099</c:v>
                </c:pt>
                <c:pt idx="442">
                  <c:v>8.2470978843031197</c:v>
                </c:pt>
                <c:pt idx="443">
                  <c:v>1.1867364746945801</c:v>
                </c:pt>
                <c:pt idx="444">
                  <c:v>4.1159038524860003</c:v>
                </c:pt>
                <c:pt idx="445">
                  <c:v>3.2368808239333</c:v>
                </c:pt>
                <c:pt idx="446">
                  <c:v>4.1528239202657802E-2</c:v>
                </c:pt>
                <c:pt idx="447">
                  <c:v>1.10417142459958</c:v>
                </c:pt>
                <c:pt idx="448">
                  <c:v>1.41145839281024</c:v>
                </c:pt>
                <c:pt idx="449">
                  <c:v>0.20546974635113999</c:v>
                </c:pt>
                <c:pt idx="450">
                  <c:v>1.90892364305427</c:v>
                </c:pt>
                <c:pt idx="451">
                  <c:v>1.1373933693716201</c:v>
                </c:pt>
                <c:pt idx="452">
                  <c:v>1.7393683552220101</c:v>
                </c:pt>
                <c:pt idx="453">
                  <c:v>18.3215334139181</c:v>
                </c:pt>
                <c:pt idx="454">
                  <c:v>2.4943675571290602</c:v>
                </c:pt>
                <c:pt idx="455">
                  <c:v>7.8455986191746402E-2</c:v>
                </c:pt>
                <c:pt idx="456">
                  <c:v>6.8448139350752104</c:v>
                </c:pt>
                <c:pt idx="457">
                  <c:v>1.6997845343547999</c:v>
                </c:pt>
                <c:pt idx="458">
                  <c:v>1.4446814995428201</c:v>
                </c:pt>
                <c:pt idx="459">
                  <c:v>0.30661410424879498</c:v>
                </c:pt>
                <c:pt idx="460">
                  <c:v>0.46912866576250001</c:v>
                </c:pt>
                <c:pt idx="461">
                  <c:v>3.6887763878990398</c:v>
                </c:pt>
                <c:pt idx="462">
                  <c:v>7.1318114874815901</c:v>
                </c:pt>
                <c:pt idx="463">
                  <c:v>0.25510204081632598</c:v>
                </c:pt>
                <c:pt idx="464">
                  <c:v>0.23841454328714001</c:v>
                </c:pt>
                <c:pt idx="465">
                  <c:v>1.2219753585134301</c:v>
                </c:pt>
                <c:pt idx="466">
                  <c:v>1.16550116550116</c:v>
                </c:pt>
                <c:pt idx="467">
                  <c:v>0</c:v>
                </c:pt>
                <c:pt idx="468">
                  <c:v>0.30408932056460702</c:v>
                </c:pt>
                <c:pt idx="469">
                  <c:v>0</c:v>
                </c:pt>
                <c:pt idx="470">
                  <c:v>0.62075341561128805</c:v>
                </c:pt>
                <c:pt idx="471">
                  <c:v>0.84633331808408396</c:v>
                </c:pt>
                <c:pt idx="472">
                  <c:v>2.0408735387289298</c:v>
                </c:pt>
                <c:pt idx="473">
                  <c:v>0.21802325581395299</c:v>
                </c:pt>
                <c:pt idx="474">
                  <c:v>0.39651837524177902</c:v>
                </c:pt>
                <c:pt idx="475">
                  <c:v>1.8562954075851399</c:v>
                </c:pt>
                <c:pt idx="476">
                  <c:v>0</c:v>
                </c:pt>
                <c:pt idx="477">
                  <c:v>1.4356787491115801</c:v>
                </c:pt>
                <c:pt idx="478">
                  <c:v>4.0490868571097796</c:v>
                </c:pt>
                <c:pt idx="479">
                  <c:v>0.93426384511481297</c:v>
                </c:pt>
                <c:pt idx="480">
                  <c:v>2.9222087867795201</c:v>
                </c:pt>
                <c:pt idx="481">
                  <c:v>0.46176975945017101</c:v>
                </c:pt>
                <c:pt idx="482">
                  <c:v>0.49075662283209398</c:v>
                </c:pt>
                <c:pt idx="483">
                  <c:v>1.66769929781082</c:v>
                </c:pt>
                <c:pt idx="484">
                  <c:v>0.85592791887327102</c:v>
                </c:pt>
                <c:pt idx="485">
                  <c:v>0.449983675671071</c:v>
                </c:pt>
                <c:pt idx="486">
                  <c:v>1.3367841088967001</c:v>
                </c:pt>
                <c:pt idx="487">
                  <c:v>1.49615224005249</c:v>
                </c:pt>
                <c:pt idx="488">
                  <c:v>4.4111160123511198E-2</c:v>
                </c:pt>
                <c:pt idx="489">
                  <c:v>5.1898985881885</c:v>
                </c:pt>
                <c:pt idx="490">
                  <c:v>5.2737200728053297</c:v>
                </c:pt>
                <c:pt idx="491">
                  <c:v>0.232186910462922</c:v>
                </c:pt>
                <c:pt idx="492">
                  <c:v>0.56778371064775601</c:v>
                </c:pt>
                <c:pt idx="493">
                  <c:v>6.01803851764857</c:v>
                </c:pt>
                <c:pt idx="494">
                  <c:v>0.75397181581545603</c:v>
                </c:pt>
                <c:pt idx="495">
                  <c:v>5.6651971082245902</c:v>
                </c:pt>
                <c:pt idx="496">
                  <c:v>3.45548398105882</c:v>
                </c:pt>
                <c:pt idx="497">
                  <c:v>5.06455196720683</c:v>
                </c:pt>
                <c:pt idx="498">
                  <c:v>1.6198896338930699</c:v>
                </c:pt>
                <c:pt idx="499">
                  <c:v>6.8879065778188204</c:v>
                </c:pt>
                <c:pt idx="500">
                  <c:v>0.559965540582118</c:v>
                </c:pt>
                <c:pt idx="501">
                  <c:v>4.8420431059934996</c:v>
                </c:pt>
                <c:pt idx="502">
                  <c:v>4.8382832466731296</c:v>
                </c:pt>
                <c:pt idx="503">
                  <c:v>0.46305071894716798</c:v>
                </c:pt>
                <c:pt idx="504">
                  <c:v>0.66592387220480398</c:v>
                </c:pt>
                <c:pt idx="505">
                  <c:v>0.413276507813508</c:v>
                </c:pt>
                <c:pt idx="506">
                  <c:v>1.6188277273442799</c:v>
                </c:pt>
                <c:pt idx="507">
                  <c:v>6.2072696866853496</c:v>
                </c:pt>
                <c:pt idx="508">
                  <c:v>0.24753094136767001</c:v>
                </c:pt>
                <c:pt idx="509">
                  <c:v>7.9165199013737197</c:v>
                </c:pt>
                <c:pt idx="510">
                  <c:v>2.87621305932463</c:v>
                </c:pt>
                <c:pt idx="511">
                  <c:v>0.39837463150346503</c:v>
                </c:pt>
                <c:pt idx="512">
                  <c:v>2.42603915755666</c:v>
                </c:pt>
                <c:pt idx="513">
                  <c:v>4.4544095665171897</c:v>
                </c:pt>
                <c:pt idx="514">
                  <c:v>0.578051949991784</c:v>
                </c:pt>
                <c:pt idx="515">
                  <c:v>0.38292440788540599</c:v>
                </c:pt>
                <c:pt idx="516">
                  <c:v>0.62437999649880305</c:v>
                </c:pt>
                <c:pt idx="517">
                  <c:v>6.5193081854778496</c:v>
                </c:pt>
                <c:pt idx="518">
                  <c:v>2.0253089704925702</c:v>
                </c:pt>
                <c:pt idx="519">
                  <c:v>0.37855742580950402</c:v>
                </c:pt>
                <c:pt idx="520">
                  <c:v>3.5736149372513002</c:v>
                </c:pt>
                <c:pt idx="521">
                  <c:v>1.0226722216839399</c:v>
                </c:pt>
                <c:pt idx="522">
                  <c:v>0.12983947119924399</c:v>
                </c:pt>
                <c:pt idx="523">
                  <c:v>0.58425010876996697</c:v>
                </c:pt>
                <c:pt idx="524">
                  <c:v>0</c:v>
                </c:pt>
                <c:pt idx="525">
                  <c:v>0.53885572402134296</c:v>
                </c:pt>
                <c:pt idx="526">
                  <c:v>0.17423582440058999</c:v>
                </c:pt>
                <c:pt idx="527">
                  <c:v>9.8542440806683693</c:v>
                </c:pt>
                <c:pt idx="528">
                  <c:v>0.19031942801296201</c:v>
                </c:pt>
                <c:pt idx="529">
                  <c:v>0</c:v>
                </c:pt>
                <c:pt idx="530">
                  <c:v>3.9575714641291202</c:v>
                </c:pt>
                <c:pt idx="531">
                  <c:v>1.1763264305844801</c:v>
                </c:pt>
                <c:pt idx="532">
                  <c:v>0.75872534142640302</c:v>
                </c:pt>
                <c:pt idx="533">
                  <c:v>2.5572962900074501</c:v>
                </c:pt>
                <c:pt idx="534">
                  <c:v>5.6091541395557496E-3</c:v>
                </c:pt>
                <c:pt idx="535">
                  <c:v>0</c:v>
                </c:pt>
                <c:pt idx="536">
                  <c:v>0.50064035394108697</c:v>
                </c:pt>
                <c:pt idx="537">
                  <c:v>0.31328036322360903</c:v>
                </c:pt>
                <c:pt idx="538">
                  <c:v>0.18171245820613399</c:v>
                </c:pt>
                <c:pt idx="539">
                  <c:v>0.18985899805077999</c:v>
                </c:pt>
                <c:pt idx="540">
                  <c:v>0.39115599078980201</c:v>
                </c:pt>
                <c:pt idx="541">
                  <c:v>9.38967136150234E-2</c:v>
                </c:pt>
                <c:pt idx="542">
                  <c:v>0.56011949215832701</c:v>
                </c:pt>
                <c:pt idx="543">
                  <c:v>2.2805832571814499</c:v>
                </c:pt>
                <c:pt idx="544">
                  <c:v>0</c:v>
                </c:pt>
                <c:pt idx="545">
                  <c:v>3.2200933827080898E-2</c:v>
                </c:pt>
                <c:pt idx="546">
                  <c:v>0.157909847832328</c:v>
                </c:pt>
                <c:pt idx="547">
                  <c:v>2.3972947404440301</c:v>
                </c:pt>
                <c:pt idx="548">
                  <c:v>3.3108905393211598</c:v>
                </c:pt>
                <c:pt idx="549">
                  <c:v>1.15732918834898</c:v>
                </c:pt>
                <c:pt idx="550">
                  <c:v>0</c:v>
                </c:pt>
                <c:pt idx="551">
                  <c:v>0.32707733042597897</c:v>
                </c:pt>
                <c:pt idx="552">
                  <c:v>0.12477162336794199</c:v>
                </c:pt>
                <c:pt idx="553">
                  <c:v>0.20733796087622799</c:v>
                </c:pt>
                <c:pt idx="554">
                  <c:v>0.17099331571584001</c:v>
                </c:pt>
                <c:pt idx="555">
                  <c:v>15.618241029974399</c:v>
                </c:pt>
                <c:pt idx="556">
                  <c:v>1.66467849999551</c:v>
                </c:pt>
                <c:pt idx="557">
                  <c:v>4.6965056153871396</c:v>
                </c:pt>
                <c:pt idx="558">
                  <c:v>2.11972484155201</c:v>
                </c:pt>
                <c:pt idx="559">
                  <c:v>3.5655650243992598</c:v>
                </c:pt>
                <c:pt idx="560">
                  <c:v>0.88086836110242495</c:v>
                </c:pt>
                <c:pt idx="561">
                  <c:v>1.04933059944518</c:v>
                </c:pt>
                <c:pt idx="562">
                  <c:v>1.3336021660233801</c:v>
                </c:pt>
                <c:pt idx="563">
                  <c:v>0.89597081388486499</c:v>
                </c:pt>
                <c:pt idx="564">
                  <c:v>1.7437961099932899</c:v>
                </c:pt>
                <c:pt idx="565">
                  <c:v>0.33094840356793898</c:v>
                </c:pt>
                <c:pt idx="566">
                  <c:v>1.6858634310593501</c:v>
                </c:pt>
                <c:pt idx="567">
                  <c:v>1.01065487665508</c:v>
                </c:pt>
                <c:pt idx="568">
                  <c:v>0.50551640160879596</c:v>
                </c:pt>
                <c:pt idx="569">
                  <c:v>0.17210963383675401</c:v>
                </c:pt>
                <c:pt idx="570">
                  <c:v>0.381242994613115</c:v>
                </c:pt>
                <c:pt idx="571">
                  <c:v>0.50385684232397399</c:v>
                </c:pt>
                <c:pt idx="572">
                  <c:v>0.63847429519071297</c:v>
                </c:pt>
                <c:pt idx="573">
                  <c:v>1.43564711793841E-2</c:v>
                </c:pt>
                <c:pt idx="574">
                  <c:v>0.15453873546999899</c:v>
                </c:pt>
                <c:pt idx="575">
                  <c:v>0.174936386768447</c:v>
                </c:pt>
                <c:pt idx="576">
                  <c:v>0.41951036253208901</c:v>
                </c:pt>
                <c:pt idx="577">
                  <c:v>6.2308993264694502E-2</c:v>
                </c:pt>
                <c:pt idx="578">
                  <c:v>0.31739531074024702</c:v>
                </c:pt>
                <c:pt idx="579">
                  <c:v>0.16953535817936199</c:v>
                </c:pt>
                <c:pt idx="580">
                  <c:v>0.13409319477036499</c:v>
                </c:pt>
                <c:pt idx="581">
                  <c:v>2.30810623822885</c:v>
                </c:pt>
                <c:pt idx="582">
                  <c:v>1.4500744039653499</c:v>
                </c:pt>
                <c:pt idx="583">
                  <c:v>0.17596665894883001</c:v>
                </c:pt>
                <c:pt idx="584">
                  <c:v>9.1080211306090203E-2</c:v>
                </c:pt>
                <c:pt idx="585">
                  <c:v>7.4747726423321198E-2</c:v>
                </c:pt>
                <c:pt idx="586">
                  <c:v>0.63881215469613195</c:v>
                </c:pt>
                <c:pt idx="587">
                  <c:v>0.488856500880548</c:v>
                </c:pt>
                <c:pt idx="588">
                  <c:v>4.3554006968641097E-2</c:v>
                </c:pt>
                <c:pt idx="589">
                  <c:v>2.3229786537096602</c:v>
                </c:pt>
                <c:pt idx="590">
                  <c:v>0.84196574148338099</c:v>
                </c:pt>
                <c:pt idx="591">
                  <c:v>4.8663773875664E-2</c:v>
                </c:pt>
                <c:pt idx="592">
                  <c:v>0.73198113160054101</c:v>
                </c:pt>
                <c:pt idx="593">
                  <c:v>0</c:v>
                </c:pt>
                <c:pt idx="594">
                  <c:v>5.4518195447730601E-2</c:v>
                </c:pt>
                <c:pt idx="595">
                  <c:v>0.60497374846055796</c:v>
                </c:pt>
                <c:pt idx="596">
                  <c:v>0.36262924667651403</c:v>
                </c:pt>
                <c:pt idx="597">
                  <c:v>1.8558826898842899</c:v>
                </c:pt>
                <c:pt idx="598">
                  <c:v>0.69712232926783302</c:v>
                </c:pt>
                <c:pt idx="599">
                  <c:v>0.19849831707948501</c:v>
                </c:pt>
                <c:pt idx="600">
                  <c:v>3.3558571347453299</c:v>
                </c:pt>
                <c:pt idx="601">
                  <c:v>0.87688774444985695</c:v>
                </c:pt>
                <c:pt idx="602">
                  <c:v>6.0543682266755404E-3</c:v>
                </c:pt>
                <c:pt idx="603">
                  <c:v>1.38792505204718E-2</c:v>
                </c:pt>
                <c:pt idx="604">
                  <c:v>2.4494794856093001</c:v>
                </c:pt>
                <c:pt idx="605">
                  <c:v>6.65515963453743</c:v>
                </c:pt>
                <c:pt idx="606">
                  <c:v>0.230188903409765</c:v>
                </c:pt>
                <c:pt idx="607">
                  <c:v>3.0318869073991999</c:v>
                </c:pt>
                <c:pt idx="608">
                  <c:v>0.398742427727934</c:v>
                </c:pt>
                <c:pt idx="609">
                  <c:v>1.30985551374486</c:v>
                </c:pt>
                <c:pt idx="610">
                  <c:v>1.89350731060139</c:v>
                </c:pt>
                <c:pt idx="611">
                  <c:v>4.2043315087964297</c:v>
                </c:pt>
                <c:pt idx="612">
                  <c:v>0.206682741991043</c:v>
                </c:pt>
                <c:pt idx="613">
                  <c:v>1.6175994823681601E-2</c:v>
                </c:pt>
                <c:pt idx="614">
                  <c:v>0.24077305927218601</c:v>
                </c:pt>
                <c:pt idx="615">
                  <c:v>3.3411293017039698E-2</c:v>
                </c:pt>
                <c:pt idx="616">
                  <c:v>0.99465187184485404</c:v>
                </c:pt>
                <c:pt idx="617">
                  <c:v>9.47448074313745</c:v>
                </c:pt>
                <c:pt idx="618">
                  <c:v>1.09919030115884</c:v>
                </c:pt>
                <c:pt idx="619">
                  <c:v>0.21454381210478701</c:v>
                </c:pt>
                <c:pt idx="620">
                  <c:v>3.6002691790040302</c:v>
                </c:pt>
                <c:pt idx="621">
                  <c:v>0</c:v>
                </c:pt>
                <c:pt idx="622">
                  <c:v>1.4700917656446599</c:v>
                </c:pt>
                <c:pt idx="623">
                  <c:v>0.60340652244107196</c:v>
                </c:pt>
                <c:pt idx="624">
                  <c:v>0.50873196659073605</c:v>
                </c:pt>
                <c:pt idx="625">
                  <c:v>0.626044387959236</c:v>
                </c:pt>
                <c:pt idx="626">
                  <c:v>0.61135296188488997</c:v>
                </c:pt>
                <c:pt idx="627">
                  <c:v>3.0700200732081702</c:v>
                </c:pt>
                <c:pt idx="628">
                  <c:v>2.90368974409839</c:v>
                </c:pt>
                <c:pt idx="629">
                  <c:v>0.67350050830227004</c:v>
                </c:pt>
                <c:pt idx="630">
                  <c:v>1.04207628784899</c:v>
                </c:pt>
                <c:pt idx="631">
                  <c:v>0.32853473508153602</c:v>
                </c:pt>
                <c:pt idx="632">
                  <c:v>0.20972604535325701</c:v>
                </c:pt>
                <c:pt idx="633">
                  <c:v>2.59651185577111</c:v>
                </c:pt>
                <c:pt idx="634">
                  <c:v>0.71844199026243905</c:v>
                </c:pt>
                <c:pt idx="635">
                  <c:v>0.44822686724574801</c:v>
                </c:pt>
                <c:pt idx="636">
                  <c:v>9.4995863083381801E-2</c:v>
                </c:pt>
                <c:pt idx="637">
                  <c:v>0.84608734102863603</c:v>
                </c:pt>
                <c:pt idx="638">
                  <c:v>0.159822111041623</c:v>
                </c:pt>
                <c:pt idx="639">
                  <c:v>0.29464058928117798</c:v>
                </c:pt>
                <c:pt idx="640">
                  <c:v>0.79580533574641998</c:v>
                </c:pt>
                <c:pt idx="641">
                  <c:v>0.357485751639327</c:v>
                </c:pt>
                <c:pt idx="642">
                  <c:v>0.71559810463204698</c:v>
                </c:pt>
                <c:pt idx="643">
                  <c:v>0.54501853063004102</c:v>
                </c:pt>
                <c:pt idx="644">
                  <c:v>3.6826546279533399</c:v>
                </c:pt>
                <c:pt idx="645">
                  <c:v>1.66163593437135</c:v>
                </c:pt>
                <c:pt idx="646">
                  <c:v>6.1332326854123403E-2</c:v>
                </c:pt>
                <c:pt idx="647">
                  <c:v>1.0682839726617801</c:v>
                </c:pt>
                <c:pt idx="648">
                  <c:v>0.43178817399992803</c:v>
                </c:pt>
                <c:pt idx="649">
                  <c:v>1.32888789499007</c:v>
                </c:pt>
                <c:pt idx="650">
                  <c:v>0.47159869322373199</c:v>
                </c:pt>
                <c:pt idx="651">
                  <c:v>2.32727087342756</c:v>
                </c:pt>
                <c:pt idx="652">
                  <c:v>8.5948691235837996E-2</c:v>
                </c:pt>
                <c:pt idx="653">
                  <c:v>9.1619732978284496</c:v>
                </c:pt>
                <c:pt idx="654">
                  <c:v>1.82173650590577</c:v>
                </c:pt>
                <c:pt idx="655">
                  <c:v>0.61712184873949505</c:v>
                </c:pt>
                <c:pt idx="656">
                  <c:v>1.17124331983182</c:v>
                </c:pt>
                <c:pt idx="657">
                  <c:v>4.2696284471679196</c:v>
                </c:pt>
                <c:pt idx="658">
                  <c:v>3.5744026647876499</c:v>
                </c:pt>
                <c:pt idx="659">
                  <c:v>0.15658641612839999</c:v>
                </c:pt>
                <c:pt idx="660">
                  <c:v>0.60676585487490597</c:v>
                </c:pt>
                <c:pt idx="661">
                  <c:v>0.58761131116880205</c:v>
                </c:pt>
                <c:pt idx="662">
                  <c:v>0.22567439907630901</c:v>
                </c:pt>
                <c:pt idx="663">
                  <c:v>0.33811003683241198</c:v>
                </c:pt>
                <c:pt idx="664">
                  <c:v>1.11253744116388</c:v>
                </c:pt>
                <c:pt idx="665">
                  <c:v>0.60730871876772996</c:v>
                </c:pt>
                <c:pt idx="666">
                  <c:v>0.43924613105878701</c:v>
                </c:pt>
                <c:pt idx="667">
                  <c:v>6.1792946097537702E-2</c:v>
                </c:pt>
                <c:pt idx="668">
                  <c:v>0.18787060412141099</c:v>
                </c:pt>
                <c:pt idx="669">
                  <c:v>0.181337754520491</c:v>
                </c:pt>
                <c:pt idx="670">
                  <c:v>0</c:v>
                </c:pt>
                <c:pt idx="671">
                  <c:v>1.21485366671456</c:v>
                </c:pt>
                <c:pt idx="672">
                  <c:v>0.25854977083088398</c:v>
                </c:pt>
                <c:pt idx="673">
                  <c:v>1.23934934159566</c:v>
                </c:pt>
                <c:pt idx="674">
                  <c:v>0.48105033753255699</c:v>
                </c:pt>
                <c:pt idx="675">
                  <c:v>1.04712041884816</c:v>
                </c:pt>
                <c:pt idx="676">
                  <c:v>0.51688611043201904</c:v>
                </c:pt>
                <c:pt idx="677">
                  <c:v>0.72304865761867998</c:v>
                </c:pt>
                <c:pt idx="678">
                  <c:v>2.26861813400274</c:v>
                </c:pt>
                <c:pt idx="679">
                  <c:v>0.54352405831296802</c:v>
                </c:pt>
                <c:pt idx="680">
                  <c:v>2.5380596342671802</c:v>
                </c:pt>
                <c:pt idx="681">
                  <c:v>1.4005871877556899</c:v>
                </c:pt>
                <c:pt idx="682">
                  <c:v>1.19207594607481</c:v>
                </c:pt>
                <c:pt idx="683">
                  <c:v>0.18378599142332</c:v>
                </c:pt>
                <c:pt idx="684">
                  <c:v>0.214020736231332</c:v>
                </c:pt>
                <c:pt idx="685">
                  <c:v>0.46737886302937798</c:v>
                </c:pt>
                <c:pt idx="686">
                  <c:v>1.5229256749019799</c:v>
                </c:pt>
                <c:pt idx="687">
                  <c:v>1.0616948274745901</c:v>
                </c:pt>
                <c:pt idx="688">
                  <c:v>0.81126301653347399</c:v>
                </c:pt>
                <c:pt idx="689">
                  <c:v>0.16505840528186799</c:v>
                </c:pt>
                <c:pt idx="690">
                  <c:v>0.79001655889508604</c:v>
                </c:pt>
                <c:pt idx="691">
                  <c:v>1.1933990117164399</c:v>
                </c:pt>
                <c:pt idx="692">
                  <c:v>0.25395998502287198</c:v>
                </c:pt>
                <c:pt idx="693">
                  <c:v>6.4766839378238295E-2</c:v>
                </c:pt>
                <c:pt idx="694">
                  <c:v>1.5380508135205999</c:v>
                </c:pt>
                <c:pt idx="695">
                  <c:v>0.91967236671935604</c:v>
                </c:pt>
                <c:pt idx="696">
                  <c:v>3.9027405728415401</c:v>
                </c:pt>
                <c:pt idx="697">
                  <c:v>0.107933081489476</c:v>
                </c:pt>
                <c:pt idx="698">
                  <c:v>0.45711020641382699</c:v>
                </c:pt>
                <c:pt idx="699">
                  <c:v>1.5870496746548099E-2</c:v>
                </c:pt>
                <c:pt idx="700">
                  <c:v>0.18273716951788399</c:v>
                </c:pt>
                <c:pt idx="701">
                  <c:v>1.4109214657320699</c:v>
                </c:pt>
                <c:pt idx="702">
                  <c:v>0.16659725114535601</c:v>
                </c:pt>
                <c:pt idx="703">
                  <c:v>0.44601224506345499</c:v>
                </c:pt>
                <c:pt idx="704">
                  <c:v>0.39465550853501902</c:v>
                </c:pt>
                <c:pt idx="705">
                  <c:v>6.1628760088041004</c:v>
                </c:pt>
                <c:pt idx="706">
                  <c:v>7.3662358534788697E-2</c:v>
                </c:pt>
                <c:pt idx="707">
                  <c:v>0.131632239773187</c:v>
                </c:pt>
                <c:pt idx="708">
                  <c:v>0.34054974458769099</c:v>
                </c:pt>
                <c:pt idx="709">
                  <c:v>0.13399836224223899</c:v>
                </c:pt>
                <c:pt idx="710">
                  <c:v>0.30996791560171799</c:v>
                </c:pt>
                <c:pt idx="711">
                  <c:v>0.52883172066600403</c:v>
                </c:pt>
                <c:pt idx="712">
                  <c:v>0.127637848876786</c:v>
                </c:pt>
                <c:pt idx="713">
                  <c:v>0.16441959881617799</c:v>
                </c:pt>
                <c:pt idx="714">
                  <c:v>2.4587512131996099</c:v>
                </c:pt>
                <c:pt idx="715">
                  <c:v>1.26835781041388</c:v>
                </c:pt>
                <c:pt idx="716">
                  <c:v>0</c:v>
                </c:pt>
                <c:pt idx="717">
                  <c:v>0.38147252563995598</c:v>
                </c:pt>
                <c:pt idx="718">
                  <c:v>2.5660465387531302</c:v>
                </c:pt>
                <c:pt idx="719">
                  <c:v>1.1322591387657801</c:v>
                </c:pt>
                <c:pt idx="720">
                  <c:v>0.2557856272838</c:v>
                </c:pt>
                <c:pt idx="721">
                  <c:v>7.4519919747778704E-2</c:v>
                </c:pt>
                <c:pt idx="722">
                  <c:v>0.22934636286583199</c:v>
                </c:pt>
                <c:pt idx="723">
                  <c:v>0.33438929954241398</c:v>
                </c:pt>
                <c:pt idx="724">
                  <c:v>0.300957876275179</c:v>
                </c:pt>
                <c:pt idx="725">
                  <c:v>0.56008146639511203</c:v>
                </c:pt>
                <c:pt idx="726">
                  <c:v>0.323672208327203</c:v>
                </c:pt>
                <c:pt idx="727">
                  <c:v>0.26868282929267601</c:v>
                </c:pt>
                <c:pt idx="728">
                  <c:v>0</c:v>
                </c:pt>
                <c:pt idx="729">
                  <c:v>0.63604901318866303</c:v>
                </c:pt>
                <c:pt idx="730">
                  <c:v>2.4233269849609198</c:v>
                </c:pt>
                <c:pt idx="731">
                  <c:v>0.308922405960385</c:v>
                </c:pt>
                <c:pt idx="732">
                  <c:v>0.692680674209189</c:v>
                </c:pt>
                <c:pt idx="733">
                  <c:v>0.244157656086501</c:v>
                </c:pt>
                <c:pt idx="734">
                  <c:v>1.23363923574544</c:v>
                </c:pt>
                <c:pt idx="735">
                  <c:v>0.137857900318133</c:v>
                </c:pt>
                <c:pt idx="736">
                  <c:v>0.30013475437951698</c:v>
                </c:pt>
                <c:pt idx="737">
                  <c:v>0.16897946643453299</c:v>
                </c:pt>
                <c:pt idx="738">
                  <c:v>0.20155249897861899</c:v>
                </c:pt>
                <c:pt idx="739">
                  <c:v>2.39497225682255</c:v>
                </c:pt>
                <c:pt idx="740">
                  <c:v>2.1097700097178902</c:v>
                </c:pt>
                <c:pt idx="741">
                  <c:v>0.239246130560031</c:v>
                </c:pt>
                <c:pt idx="742">
                  <c:v>0.51884933666097399</c:v>
                </c:pt>
                <c:pt idx="743">
                  <c:v>0.52598658023427702</c:v>
                </c:pt>
                <c:pt idx="744">
                  <c:v>0.75065573469799496</c:v>
                </c:pt>
                <c:pt idx="745">
                  <c:v>2.0709270287085499</c:v>
                </c:pt>
                <c:pt idx="746">
                  <c:v>0</c:v>
                </c:pt>
                <c:pt idx="747">
                  <c:v>1.0571184995737399</c:v>
                </c:pt>
                <c:pt idx="748">
                  <c:v>0.18517336057723</c:v>
                </c:pt>
                <c:pt idx="749">
                  <c:v>0.42555097652750401</c:v>
                </c:pt>
                <c:pt idx="750">
                  <c:v>0.55727927222339302</c:v>
                </c:pt>
                <c:pt idx="751">
                  <c:v>9.2770344912237608</c:v>
                </c:pt>
                <c:pt idx="752">
                  <c:v>6.0642813826561497E-2</c:v>
                </c:pt>
                <c:pt idx="753">
                  <c:v>5.5777633169099103E-2</c:v>
                </c:pt>
                <c:pt idx="754">
                  <c:v>0.13314101852879101</c:v>
                </c:pt>
                <c:pt idx="755">
                  <c:v>1.8332496233048701</c:v>
                </c:pt>
                <c:pt idx="756">
                  <c:v>1.60886319845857</c:v>
                </c:pt>
                <c:pt idx="757">
                  <c:v>2.7614147011571801</c:v>
                </c:pt>
                <c:pt idx="758">
                  <c:v>2.7107790821771598</c:v>
                </c:pt>
                <c:pt idx="759">
                  <c:v>0.28292181069958799</c:v>
                </c:pt>
                <c:pt idx="760">
                  <c:v>2.0222649367291301</c:v>
                </c:pt>
                <c:pt idx="761">
                  <c:v>0.69395269791814096</c:v>
                </c:pt>
                <c:pt idx="762">
                  <c:v>1.4668121500395199</c:v>
                </c:pt>
                <c:pt idx="763">
                  <c:v>1.3305006545204801</c:v>
                </c:pt>
                <c:pt idx="764">
                  <c:v>0.18794973687036801</c:v>
                </c:pt>
                <c:pt idx="765">
                  <c:v>0.51823799083117394</c:v>
                </c:pt>
                <c:pt idx="766">
                  <c:v>1.0858131326117899</c:v>
                </c:pt>
                <c:pt idx="767">
                  <c:v>1.7665773610180799</c:v>
                </c:pt>
                <c:pt idx="768">
                  <c:v>4.6474682995869498</c:v>
                </c:pt>
                <c:pt idx="769">
                  <c:v>0.33743172279983902</c:v>
                </c:pt>
                <c:pt idx="770">
                  <c:v>1.2282614934282201</c:v>
                </c:pt>
                <c:pt idx="771">
                  <c:v>0</c:v>
                </c:pt>
                <c:pt idx="772">
                  <c:v>8.1300813008129996E-2</c:v>
                </c:pt>
                <c:pt idx="773">
                  <c:v>4.1030588502355103</c:v>
                </c:pt>
                <c:pt idx="774">
                  <c:v>0.41519618019514198</c:v>
                </c:pt>
                <c:pt idx="775">
                  <c:v>0.80488356319240295</c:v>
                </c:pt>
                <c:pt idx="776">
                  <c:v>1.02564102564102</c:v>
                </c:pt>
                <c:pt idx="777">
                  <c:v>0.37807183364839297</c:v>
                </c:pt>
                <c:pt idx="778">
                  <c:v>0.34633700514695198</c:v>
                </c:pt>
                <c:pt idx="779">
                  <c:v>3.3097065198289499</c:v>
                </c:pt>
                <c:pt idx="780">
                  <c:v>6.6120074054482905E-2</c:v>
                </c:pt>
                <c:pt idx="781">
                  <c:v>4.11139554728104</c:v>
                </c:pt>
                <c:pt idx="782">
                  <c:v>0.50189174581113405</c:v>
                </c:pt>
                <c:pt idx="783">
                  <c:v>0.24762940146161699</c:v>
                </c:pt>
                <c:pt idx="784">
                  <c:v>3.6121114132431802</c:v>
                </c:pt>
                <c:pt idx="785">
                  <c:v>0.18981763948206901</c:v>
                </c:pt>
                <c:pt idx="786">
                  <c:v>0.22426095820591199</c:v>
                </c:pt>
                <c:pt idx="787">
                  <c:v>0.31389593142581101</c:v>
                </c:pt>
                <c:pt idx="788">
                  <c:v>0.36167237305299699</c:v>
                </c:pt>
                <c:pt idx="789">
                  <c:v>1.60180606321221</c:v>
                </c:pt>
                <c:pt idx="790">
                  <c:v>0.177872643187477</c:v>
                </c:pt>
                <c:pt idx="791">
                  <c:v>1.8094893960030001</c:v>
                </c:pt>
                <c:pt idx="792">
                  <c:v>0.54988416791833195</c:v>
                </c:pt>
                <c:pt idx="793">
                  <c:v>0.77899298390424998</c:v>
                </c:pt>
                <c:pt idx="794">
                  <c:v>0.179648402412421</c:v>
                </c:pt>
                <c:pt idx="795">
                  <c:v>1.00900715071507</c:v>
                </c:pt>
                <c:pt idx="796">
                  <c:v>0.18600165334802901</c:v>
                </c:pt>
                <c:pt idx="797">
                  <c:v>13.3412649054971</c:v>
                </c:pt>
                <c:pt idx="798">
                  <c:v>4.8098109706598597</c:v>
                </c:pt>
                <c:pt idx="799">
                  <c:v>2.3185130343295701</c:v>
                </c:pt>
                <c:pt idx="800">
                  <c:v>1.39334021402574</c:v>
                </c:pt>
                <c:pt idx="801">
                  <c:v>1.0786802030456799</c:v>
                </c:pt>
                <c:pt idx="802">
                  <c:v>1.0742804618831501</c:v>
                </c:pt>
                <c:pt idx="803">
                  <c:v>6.7340067340067297E-2</c:v>
                </c:pt>
                <c:pt idx="804">
                  <c:v>0.132415254237288</c:v>
                </c:pt>
                <c:pt idx="805">
                  <c:v>0.90351974396779999</c:v>
                </c:pt>
                <c:pt idx="806">
                  <c:v>0.272833571521371</c:v>
                </c:pt>
                <c:pt idx="807">
                  <c:v>0.84961359381750101</c:v>
                </c:pt>
                <c:pt idx="808">
                  <c:v>1.65259884495779</c:v>
                </c:pt>
                <c:pt idx="809">
                  <c:v>0.115497690046199</c:v>
                </c:pt>
                <c:pt idx="810">
                  <c:v>2.4969312296038999</c:v>
                </c:pt>
                <c:pt idx="811">
                  <c:v>1.0903854066657499</c:v>
                </c:pt>
                <c:pt idx="812">
                  <c:v>0.114631949561942</c:v>
                </c:pt>
                <c:pt idx="813">
                  <c:v>0.54200542005420005</c:v>
                </c:pt>
                <c:pt idx="814">
                  <c:v>0.134199530301643</c:v>
                </c:pt>
                <c:pt idx="815">
                  <c:v>0.47978676143936</c:v>
                </c:pt>
                <c:pt idx="816">
                  <c:v>0.39735909035334299</c:v>
                </c:pt>
                <c:pt idx="817">
                  <c:v>0.89960417416336802</c:v>
                </c:pt>
                <c:pt idx="818">
                  <c:v>0.21248671958002599</c:v>
                </c:pt>
                <c:pt idx="819">
                  <c:v>0.26648900732844699</c:v>
                </c:pt>
                <c:pt idx="820">
                  <c:v>1.38888888888888</c:v>
                </c:pt>
                <c:pt idx="821">
                  <c:v>0.894415357766143</c:v>
                </c:pt>
                <c:pt idx="822">
                  <c:v>0.50364888477746905</c:v>
                </c:pt>
                <c:pt idx="823">
                  <c:v>1.02032819773364</c:v>
                </c:pt>
                <c:pt idx="824">
                  <c:v>0</c:v>
                </c:pt>
                <c:pt idx="825">
                  <c:v>3.72901799175796</c:v>
                </c:pt>
                <c:pt idx="826">
                  <c:v>1.08762295737477</c:v>
                </c:pt>
                <c:pt idx="827">
                  <c:v>3.25310097755054</c:v>
                </c:pt>
                <c:pt idx="828">
                  <c:v>2.09593857790213</c:v>
                </c:pt>
                <c:pt idx="829">
                  <c:v>29.359499676514901</c:v>
                </c:pt>
                <c:pt idx="830">
                  <c:v>2.40861973376939</c:v>
                </c:pt>
                <c:pt idx="831">
                  <c:v>4.0410732030473602</c:v>
                </c:pt>
                <c:pt idx="832">
                  <c:v>0.66782934195414501</c:v>
                </c:pt>
                <c:pt idx="833">
                  <c:v>0.26797677534613601</c:v>
                </c:pt>
                <c:pt idx="834">
                  <c:v>6.6029163601747998</c:v>
                </c:pt>
                <c:pt idx="835">
                  <c:v>0.45938609313008899</c:v>
                </c:pt>
                <c:pt idx="836">
                  <c:v>0.86185789138631796</c:v>
                </c:pt>
                <c:pt idx="837">
                  <c:v>0.33383637444551101</c:v>
                </c:pt>
                <c:pt idx="838">
                  <c:v>3.6514118792599803E-2</c:v>
                </c:pt>
                <c:pt idx="839">
                  <c:v>0.52440686580266505</c:v>
                </c:pt>
                <c:pt idx="840">
                  <c:v>0.78428135061504101</c:v>
                </c:pt>
                <c:pt idx="841">
                  <c:v>0.14452955629426201</c:v>
                </c:pt>
                <c:pt idx="842">
                  <c:v>0.74409498949512898</c:v>
                </c:pt>
                <c:pt idx="843">
                  <c:v>1.5396920615876799</c:v>
                </c:pt>
                <c:pt idx="844">
                  <c:v>0.244272928811889</c:v>
                </c:pt>
                <c:pt idx="845">
                  <c:v>0.33389544688026901</c:v>
                </c:pt>
                <c:pt idx="846">
                  <c:v>0.85673488814849996</c:v>
                </c:pt>
                <c:pt idx="847">
                  <c:v>0.14841199168892799</c:v>
                </c:pt>
                <c:pt idx="848">
                  <c:v>0.22499999999999901</c:v>
                </c:pt>
                <c:pt idx="849">
                  <c:v>0.46573262830161899</c:v>
                </c:pt>
                <c:pt idx="850">
                  <c:v>1.2706579357655099</c:v>
                </c:pt>
                <c:pt idx="851">
                  <c:v>0</c:v>
                </c:pt>
                <c:pt idx="852">
                  <c:v>0.23236384523001399</c:v>
                </c:pt>
                <c:pt idx="853">
                  <c:v>0.47345171448565398</c:v>
                </c:pt>
                <c:pt idx="854">
                  <c:v>0.121114251110213</c:v>
                </c:pt>
                <c:pt idx="855">
                  <c:v>5.6143281365998501</c:v>
                </c:pt>
                <c:pt idx="856">
                  <c:v>8.4273779862230697E-2</c:v>
                </c:pt>
                <c:pt idx="857">
                  <c:v>0.38297338021094901</c:v>
                </c:pt>
                <c:pt idx="858">
                  <c:v>0.94405972733174603</c:v>
                </c:pt>
                <c:pt idx="859">
                  <c:v>0.43410071136503597</c:v>
                </c:pt>
                <c:pt idx="860">
                  <c:v>0.65689981096408301</c:v>
                </c:pt>
                <c:pt idx="861">
                  <c:v>0.13763271726307499</c:v>
                </c:pt>
                <c:pt idx="862">
                  <c:v>0.119422429703615</c:v>
                </c:pt>
                <c:pt idx="863">
                  <c:v>0</c:v>
                </c:pt>
                <c:pt idx="864">
                  <c:v>0.39200194481584999</c:v>
                </c:pt>
                <c:pt idx="865">
                  <c:v>0</c:v>
                </c:pt>
                <c:pt idx="866">
                  <c:v>0.156637514684767</c:v>
                </c:pt>
                <c:pt idx="867">
                  <c:v>4.8590864917395497E-2</c:v>
                </c:pt>
                <c:pt idx="868">
                  <c:v>2.7403548305294199</c:v>
                </c:pt>
                <c:pt idx="869">
                  <c:v>0.74262531802241605</c:v>
                </c:pt>
                <c:pt idx="870">
                  <c:v>0.11010906040268401</c:v>
                </c:pt>
                <c:pt idx="871">
                  <c:v>1.47453083109919</c:v>
                </c:pt>
                <c:pt idx="872">
                  <c:v>0.221413885813696</c:v>
                </c:pt>
                <c:pt idx="873">
                  <c:v>2.3879199344492501</c:v>
                </c:pt>
                <c:pt idx="874">
                  <c:v>0.205266553281332</c:v>
                </c:pt>
                <c:pt idx="875">
                  <c:v>2.39222829386763</c:v>
                </c:pt>
                <c:pt idx="876">
                  <c:v>1.51956981192648</c:v>
                </c:pt>
                <c:pt idx="877">
                  <c:v>0.79717921201900899</c:v>
                </c:pt>
                <c:pt idx="878">
                  <c:v>0</c:v>
                </c:pt>
                <c:pt idx="879">
                  <c:v>0.16273617432078299</c:v>
                </c:pt>
                <c:pt idx="880">
                  <c:v>3.4419458467186699E-2</c:v>
                </c:pt>
                <c:pt idx="881">
                  <c:v>1.19267846020841</c:v>
                </c:pt>
                <c:pt idx="882">
                  <c:v>0.44593485783596698</c:v>
                </c:pt>
                <c:pt idx="883">
                  <c:v>1.02528316066348</c:v>
                </c:pt>
                <c:pt idx="884">
                  <c:v>0.17287952458130701</c:v>
                </c:pt>
                <c:pt idx="885">
                  <c:v>1.1604331133255601</c:v>
                </c:pt>
                <c:pt idx="886">
                  <c:v>1.68727460072127</c:v>
                </c:pt>
                <c:pt idx="887">
                  <c:v>0.12790449797484499</c:v>
                </c:pt>
                <c:pt idx="888">
                  <c:v>0.49181388727108</c:v>
                </c:pt>
                <c:pt idx="889">
                  <c:v>0</c:v>
                </c:pt>
                <c:pt idx="890">
                  <c:v>0.66208254576661996</c:v>
                </c:pt>
                <c:pt idx="891">
                  <c:v>0.91737724198765003</c:v>
                </c:pt>
                <c:pt idx="892">
                  <c:v>0.39948453608247397</c:v>
                </c:pt>
                <c:pt idx="893">
                  <c:v>1.3978567013274701</c:v>
                </c:pt>
                <c:pt idx="894">
                  <c:v>0</c:v>
                </c:pt>
                <c:pt idx="895">
                  <c:v>9.4517958412098299E-3</c:v>
                </c:pt>
                <c:pt idx="896">
                  <c:v>1.8970765201387401</c:v>
                </c:pt>
                <c:pt idx="897">
                  <c:v>8.1734778982485407E-2</c:v>
                </c:pt>
                <c:pt idx="898">
                  <c:v>5.0409577819785702E-2</c:v>
                </c:pt>
                <c:pt idx="899">
                  <c:v>0</c:v>
                </c:pt>
                <c:pt idx="900">
                  <c:v>0.57042966234244097</c:v>
                </c:pt>
                <c:pt idx="901">
                  <c:v>6.8428705842100701E-2</c:v>
                </c:pt>
                <c:pt idx="902">
                  <c:v>0</c:v>
                </c:pt>
                <c:pt idx="903">
                  <c:v>0.229282672780871</c:v>
                </c:pt>
                <c:pt idx="904">
                  <c:v>1.0691756655618501E-2</c:v>
                </c:pt>
                <c:pt idx="905">
                  <c:v>0.65777179803415897</c:v>
                </c:pt>
                <c:pt idx="906">
                  <c:v>0.192192192192192</c:v>
                </c:pt>
                <c:pt idx="907">
                  <c:v>0.31703730931814</c:v>
                </c:pt>
                <c:pt idx="908">
                  <c:v>0.65546218487394903</c:v>
                </c:pt>
                <c:pt idx="909">
                  <c:v>4.2140750105351801E-2</c:v>
                </c:pt>
                <c:pt idx="910">
                  <c:v>0.50845128487013802</c:v>
                </c:pt>
                <c:pt idx="911">
                  <c:v>0</c:v>
                </c:pt>
                <c:pt idx="912">
                  <c:v>0.76422013643124498</c:v>
                </c:pt>
                <c:pt idx="913">
                  <c:v>7.6891038990164307E-2</c:v>
                </c:pt>
                <c:pt idx="914">
                  <c:v>7.2126943420419906E-2</c:v>
                </c:pt>
                <c:pt idx="915">
                  <c:v>5.8041673921875897E-2</c:v>
                </c:pt>
                <c:pt idx="916">
                  <c:v>0.30259817049841697</c:v>
                </c:pt>
                <c:pt idx="917">
                  <c:v>1.5760441292356101E-2</c:v>
                </c:pt>
                <c:pt idx="918">
                  <c:v>1.10690766428471</c:v>
                </c:pt>
                <c:pt idx="919">
                  <c:v>2.0635079635380098</c:v>
                </c:pt>
                <c:pt idx="920">
                  <c:v>0.61728395061728303</c:v>
                </c:pt>
                <c:pt idx="921">
                  <c:v>1.05874192252929</c:v>
                </c:pt>
                <c:pt idx="922">
                  <c:v>0.17191120412586799</c:v>
                </c:pt>
                <c:pt idx="923">
                  <c:v>9.9308047155304904E-2</c:v>
                </c:pt>
                <c:pt idx="924">
                  <c:v>0.94484679665738103</c:v>
                </c:pt>
                <c:pt idx="925">
                  <c:v>0.75049561030869405</c:v>
                </c:pt>
                <c:pt idx="926">
                  <c:v>0.38920172242464302</c:v>
                </c:pt>
                <c:pt idx="927">
                  <c:v>1.1115285866366</c:v>
                </c:pt>
                <c:pt idx="928">
                  <c:v>1.4991099034947999</c:v>
                </c:pt>
                <c:pt idx="929">
                  <c:v>0.19771528998242499</c:v>
                </c:pt>
                <c:pt idx="930">
                  <c:v>0</c:v>
                </c:pt>
                <c:pt idx="931">
                  <c:v>1.07843842116615E-2</c:v>
                </c:pt>
                <c:pt idx="932">
                  <c:v>0.353553853259225</c:v>
                </c:pt>
                <c:pt idx="933">
                  <c:v>0.54896262210381797</c:v>
                </c:pt>
                <c:pt idx="934">
                  <c:v>0.48767484162328201</c:v>
                </c:pt>
                <c:pt idx="935">
                  <c:v>0.15390990351032899</c:v>
                </c:pt>
                <c:pt idx="936">
                  <c:v>0.246893259814007</c:v>
                </c:pt>
                <c:pt idx="937">
                  <c:v>1.82085501017869</c:v>
                </c:pt>
                <c:pt idx="938">
                  <c:v>2.8783983796837198</c:v>
                </c:pt>
                <c:pt idx="939">
                  <c:v>2.0281539795850199</c:v>
                </c:pt>
                <c:pt idx="940">
                  <c:v>1.5456989247311801</c:v>
                </c:pt>
                <c:pt idx="941">
                  <c:v>8.9897741319249297E-2</c:v>
                </c:pt>
                <c:pt idx="942">
                  <c:v>0.27651589966423001</c:v>
                </c:pt>
                <c:pt idx="943">
                  <c:v>3.6101083032490902</c:v>
                </c:pt>
                <c:pt idx="944">
                  <c:v>0</c:v>
                </c:pt>
                <c:pt idx="945">
                  <c:v>0.411381556393555</c:v>
                </c:pt>
                <c:pt idx="946">
                  <c:v>0.159309658148025</c:v>
                </c:pt>
                <c:pt idx="947">
                  <c:v>3.0024945071283402</c:v>
                </c:pt>
                <c:pt idx="948">
                  <c:v>2.14695847549305</c:v>
                </c:pt>
                <c:pt idx="949">
                  <c:v>1.6588023544291399</c:v>
                </c:pt>
                <c:pt idx="950">
                  <c:v>1.45525466956717</c:v>
                </c:pt>
                <c:pt idx="951">
                  <c:v>0.32643267674794901</c:v>
                </c:pt>
                <c:pt idx="952">
                  <c:v>0.22157595900844701</c:v>
                </c:pt>
                <c:pt idx="953">
                  <c:v>2.8056738697198198</c:v>
                </c:pt>
                <c:pt idx="954">
                  <c:v>1.0164817546334799</c:v>
                </c:pt>
                <c:pt idx="955">
                  <c:v>0.85483430266599003</c:v>
                </c:pt>
                <c:pt idx="956">
                  <c:v>0.45039270483466998</c:v>
                </c:pt>
                <c:pt idx="957">
                  <c:v>0.67035215252687896</c:v>
                </c:pt>
                <c:pt idx="958">
                  <c:v>0.288470862018811</c:v>
                </c:pt>
                <c:pt idx="959">
                  <c:v>0.52422121586386705</c:v>
                </c:pt>
                <c:pt idx="960">
                  <c:v>1.5440965239873501</c:v>
                </c:pt>
                <c:pt idx="961">
                  <c:v>1.09846055163566</c:v>
                </c:pt>
                <c:pt idx="962">
                  <c:v>0.92879012345679002</c:v>
                </c:pt>
                <c:pt idx="963">
                  <c:v>0.63326116826291701</c:v>
                </c:pt>
                <c:pt idx="964">
                  <c:v>8.0024007202160602E-2</c:v>
                </c:pt>
                <c:pt idx="965">
                  <c:v>2.4632734827125602</c:v>
                </c:pt>
                <c:pt idx="966">
                  <c:v>0.108427796944307</c:v>
                </c:pt>
                <c:pt idx="967">
                  <c:v>0.17019207391198601</c:v>
                </c:pt>
                <c:pt idx="968">
                  <c:v>0.241522082018927</c:v>
                </c:pt>
                <c:pt idx="969">
                  <c:v>0.51761748068177604</c:v>
                </c:pt>
                <c:pt idx="970">
                  <c:v>1.10545497005638</c:v>
                </c:pt>
                <c:pt idx="971">
                  <c:v>0</c:v>
                </c:pt>
                <c:pt idx="972">
                  <c:v>0.23790240939461399</c:v>
                </c:pt>
                <c:pt idx="973">
                  <c:v>1.8984155190285801</c:v>
                </c:pt>
                <c:pt idx="974">
                  <c:v>0</c:v>
                </c:pt>
                <c:pt idx="975">
                  <c:v>1.48399785446093</c:v>
                </c:pt>
                <c:pt idx="976">
                  <c:v>1.15719725199528</c:v>
                </c:pt>
                <c:pt idx="977">
                  <c:v>0.69061190023824603</c:v>
                </c:pt>
                <c:pt idx="978">
                  <c:v>1.03131445715357</c:v>
                </c:pt>
                <c:pt idx="979">
                  <c:v>3.1146312993446701</c:v>
                </c:pt>
                <c:pt idx="980">
                  <c:v>0.16879518456001699</c:v>
                </c:pt>
                <c:pt idx="981">
                  <c:v>0.64010078182522301</c:v>
                </c:pt>
                <c:pt idx="982">
                  <c:v>1.75456555564654</c:v>
                </c:pt>
                <c:pt idx="983">
                  <c:v>1.65543386689132</c:v>
                </c:pt>
                <c:pt idx="984">
                  <c:v>0.90711789589847303</c:v>
                </c:pt>
                <c:pt idx="985">
                  <c:v>0.16944844531051401</c:v>
                </c:pt>
                <c:pt idx="986">
                  <c:v>0.54975877931111805</c:v>
                </c:pt>
                <c:pt idx="987">
                  <c:v>1.01125885169901</c:v>
                </c:pt>
                <c:pt idx="988">
                  <c:v>1.3433545212863101</c:v>
                </c:pt>
                <c:pt idx="989">
                  <c:v>0.47123364748909802</c:v>
                </c:pt>
                <c:pt idx="990">
                  <c:v>2.2218453188602401</c:v>
                </c:pt>
                <c:pt idx="991">
                  <c:v>0.71984261825985796</c:v>
                </c:pt>
                <c:pt idx="992">
                  <c:v>0.214545262251365</c:v>
                </c:pt>
                <c:pt idx="993">
                  <c:v>0.60523010163297897</c:v>
                </c:pt>
                <c:pt idx="994">
                  <c:v>0.38179006379276997</c:v>
                </c:pt>
                <c:pt idx="995">
                  <c:v>0.31477799867461798</c:v>
                </c:pt>
                <c:pt idx="996">
                  <c:v>1.5558730806740599</c:v>
                </c:pt>
                <c:pt idx="997">
                  <c:v>0.97897852318433598</c:v>
                </c:pt>
                <c:pt idx="998">
                  <c:v>1.86671644577188E-2</c:v>
                </c:pt>
                <c:pt idx="999">
                  <c:v>0.291923451183911</c:v>
                </c:pt>
                <c:pt idx="1000">
                  <c:v>1.0640721837404301</c:v>
                </c:pt>
                <c:pt idx="1001">
                  <c:v>0.48387674882615</c:v>
                </c:pt>
                <c:pt idx="1002">
                  <c:v>0.79610377446848302</c:v>
                </c:pt>
                <c:pt idx="1003">
                  <c:v>2.3674438768778301</c:v>
                </c:pt>
                <c:pt idx="1004">
                  <c:v>0.77922921683199997</c:v>
                </c:pt>
                <c:pt idx="1005">
                  <c:v>0.25567399598788498</c:v>
                </c:pt>
                <c:pt idx="1006">
                  <c:v>0.333820154391821</c:v>
                </c:pt>
                <c:pt idx="1007">
                  <c:v>1.01680828300869</c:v>
                </c:pt>
                <c:pt idx="1008">
                  <c:v>1.24220837043633</c:v>
                </c:pt>
                <c:pt idx="1009">
                  <c:v>0.27215912909078599</c:v>
                </c:pt>
                <c:pt idx="1010">
                  <c:v>1.9481391911863399</c:v>
                </c:pt>
                <c:pt idx="1011">
                  <c:v>0.49172903142321001</c:v>
                </c:pt>
                <c:pt idx="1012">
                  <c:v>0.12892029254989401</c:v>
                </c:pt>
                <c:pt idx="1013">
                  <c:v>0.41971459407602801</c:v>
                </c:pt>
                <c:pt idx="1014">
                  <c:v>1.4160070360598001</c:v>
                </c:pt>
                <c:pt idx="1015">
                  <c:v>0.12350494019760699</c:v>
                </c:pt>
                <c:pt idx="1016">
                  <c:v>0.51037767948281698</c:v>
                </c:pt>
                <c:pt idx="1017">
                  <c:v>0.20488749813738599</c:v>
                </c:pt>
                <c:pt idx="1018">
                  <c:v>0.23197175995965699</c:v>
                </c:pt>
                <c:pt idx="1019">
                  <c:v>0.39277733827427702</c:v>
                </c:pt>
                <c:pt idx="1020">
                  <c:v>0.280806078625702</c:v>
                </c:pt>
                <c:pt idx="1021">
                  <c:v>3.4873263219719897E-2</c:v>
                </c:pt>
                <c:pt idx="1022">
                  <c:v>0.393541292898894</c:v>
                </c:pt>
                <c:pt idx="1023">
                  <c:v>0.10323035475992599</c:v>
                </c:pt>
                <c:pt idx="1024">
                  <c:v>5.8539440948338899E-2</c:v>
                </c:pt>
                <c:pt idx="1025">
                  <c:v>0.17626834674252601</c:v>
                </c:pt>
                <c:pt idx="1026">
                  <c:v>0.16865170155185699</c:v>
                </c:pt>
                <c:pt idx="1027">
                  <c:v>0.40483454588124801</c:v>
                </c:pt>
                <c:pt idx="1028">
                  <c:v>8.5387374053623205E-2</c:v>
                </c:pt>
                <c:pt idx="1029">
                  <c:v>4.4779315849930799E-2</c:v>
                </c:pt>
                <c:pt idx="1030">
                  <c:v>0.19707711601955399</c:v>
                </c:pt>
                <c:pt idx="1031">
                  <c:v>0.53876272513703904</c:v>
                </c:pt>
                <c:pt idx="1032">
                  <c:v>0.13314317628754899</c:v>
                </c:pt>
                <c:pt idx="1033">
                  <c:v>0.22857924993156301</c:v>
                </c:pt>
                <c:pt idx="1034">
                  <c:v>2.2278319996712699</c:v>
                </c:pt>
                <c:pt idx="1035">
                  <c:v>0.94808312319993804</c:v>
                </c:pt>
                <c:pt idx="1036">
                  <c:v>0.58546069128547196</c:v>
                </c:pt>
                <c:pt idx="1037">
                  <c:v>1.90794107738952</c:v>
                </c:pt>
                <c:pt idx="1038">
                  <c:v>0.32948339153012801</c:v>
                </c:pt>
                <c:pt idx="1039">
                  <c:v>0.94152189870320502</c:v>
                </c:pt>
                <c:pt idx="1040">
                  <c:v>0.75733526824180297</c:v>
                </c:pt>
                <c:pt idx="1041">
                  <c:v>1.7472496995469999</c:v>
                </c:pt>
                <c:pt idx="1042">
                  <c:v>1.71975437947959</c:v>
                </c:pt>
                <c:pt idx="1043">
                  <c:v>5.05441924722849E-2</c:v>
                </c:pt>
                <c:pt idx="1044">
                  <c:v>1.1234065722887701</c:v>
                </c:pt>
                <c:pt idx="1045">
                  <c:v>1.41223613781297</c:v>
                </c:pt>
                <c:pt idx="1046">
                  <c:v>0.121095918058428</c:v>
                </c:pt>
                <c:pt idx="1047">
                  <c:v>7.9521927256323499</c:v>
                </c:pt>
                <c:pt idx="1048">
                  <c:v>9.6786986196840097</c:v>
                </c:pt>
                <c:pt idx="1049">
                  <c:v>0.55838397109541704</c:v>
                </c:pt>
                <c:pt idx="1050">
                  <c:v>0.55658459453354403</c:v>
                </c:pt>
                <c:pt idx="1051">
                  <c:v>1.4826827290628899</c:v>
                </c:pt>
                <c:pt idx="1052">
                  <c:v>0.92386110226186602</c:v>
                </c:pt>
                <c:pt idx="1053">
                  <c:v>0.69532195412212205</c:v>
                </c:pt>
                <c:pt idx="1054">
                  <c:v>0.96427551291774505</c:v>
                </c:pt>
                <c:pt idx="1055">
                  <c:v>0.23716490736960699</c:v>
                </c:pt>
                <c:pt idx="1056">
                  <c:v>1.08941188525544</c:v>
                </c:pt>
                <c:pt idx="1057">
                  <c:v>1.39620263995084</c:v>
                </c:pt>
                <c:pt idx="1058">
                  <c:v>4.8022232314712596</c:v>
                </c:pt>
                <c:pt idx="1059">
                  <c:v>1.5521970006418799</c:v>
                </c:pt>
                <c:pt idx="1060">
                  <c:v>9.7661438958513607</c:v>
                </c:pt>
                <c:pt idx="1061">
                  <c:v>0.71069998307857096</c:v>
                </c:pt>
                <c:pt idx="1062">
                  <c:v>6.5530516672648602</c:v>
                </c:pt>
                <c:pt idx="1063">
                  <c:v>0.84577886794796098</c:v>
                </c:pt>
                <c:pt idx="1064">
                  <c:v>2.59854172912905</c:v>
                </c:pt>
                <c:pt idx="1065">
                  <c:v>1.3026281144298899</c:v>
                </c:pt>
                <c:pt idx="1066">
                  <c:v>2.4872842968714499</c:v>
                </c:pt>
                <c:pt idx="1067">
                  <c:v>6.8811635507262396</c:v>
                </c:pt>
                <c:pt idx="1068">
                  <c:v>3.0033591899595402</c:v>
                </c:pt>
                <c:pt idx="1069">
                  <c:v>0.14338973329509599</c:v>
                </c:pt>
                <c:pt idx="1070">
                  <c:v>9.5785440613026795E-2</c:v>
                </c:pt>
                <c:pt idx="1071">
                  <c:v>0.89824573751165604</c:v>
                </c:pt>
                <c:pt idx="1072">
                  <c:v>0.13826955650039699</c:v>
                </c:pt>
                <c:pt idx="1073">
                  <c:v>0.76243807882834302</c:v>
                </c:pt>
                <c:pt idx="1074">
                  <c:v>0.13701311411235001</c:v>
                </c:pt>
                <c:pt idx="1075">
                  <c:v>0.220622387366465</c:v>
                </c:pt>
                <c:pt idx="1076">
                  <c:v>0.85811585406972801</c:v>
                </c:pt>
                <c:pt idx="1077">
                  <c:v>0.44954621278520701</c:v>
                </c:pt>
                <c:pt idx="1078">
                  <c:v>0.23479555606459701</c:v>
                </c:pt>
                <c:pt idx="1079">
                  <c:v>1.68177188752949</c:v>
                </c:pt>
                <c:pt idx="1080">
                  <c:v>1.02974565970231</c:v>
                </c:pt>
                <c:pt idx="1081">
                  <c:v>0.49669242933826302</c:v>
                </c:pt>
                <c:pt idx="1082">
                  <c:v>1.3785114393281199</c:v>
                </c:pt>
                <c:pt idx="1083">
                  <c:v>0.46232615008405897</c:v>
                </c:pt>
                <c:pt idx="1084">
                  <c:v>5.0822940693537599E-2</c:v>
                </c:pt>
                <c:pt idx="1085">
                  <c:v>0.21654056874510799</c:v>
                </c:pt>
                <c:pt idx="1086">
                  <c:v>0.235232618923157</c:v>
                </c:pt>
                <c:pt idx="1087">
                  <c:v>0.35601009774095399</c:v>
                </c:pt>
                <c:pt idx="1088">
                  <c:v>0.54190751445086704</c:v>
                </c:pt>
                <c:pt idx="1089">
                  <c:v>0.106644790812141</c:v>
                </c:pt>
                <c:pt idx="1090">
                  <c:v>5.7939665494997801E-2</c:v>
                </c:pt>
                <c:pt idx="1091">
                  <c:v>1.45747346698113</c:v>
                </c:pt>
                <c:pt idx="1092">
                  <c:v>0.24175757758907199</c:v>
                </c:pt>
                <c:pt idx="1093">
                  <c:v>0.51272119877024303</c:v>
                </c:pt>
                <c:pt idx="1094">
                  <c:v>0.106437497536169</c:v>
                </c:pt>
                <c:pt idx="1095">
                  <c:v>0.153354632587859</c:v>
                </c:pt>
                <c:pt idx="1096">
                  <c:v>0.41558727884032398</c:v>
                </c:pt>
                <c:pt idx="1097">
                  <c:v>0.43190325367117699</c:v>
                </c:pt>
                <c:pt idx="1098">
                  <c:v>0.13471232400486699</c:v>
                </c:pt>
                <c:pt idx="1099">
                  <c:v>0.28989470805415002</c:v>
                </c:pt>
                <c:pt idx="1100">
                  <c:v>0.31541800693295002</c:v>
                </c:pt>
                <c:pt idx="1101">
                  <c:v>1.74621080338348</c:v>
                </c:pt>
                <c:pt idx="1102">
                  <c:v>1.0073916975953501</c:v>
                </c:pt>
                <c:pt idx="1103">
                  <c:v>0.106412328065266</c:v>
                </c:pt>
                <c:pt idx="1104">
                  <c:v>0.48275256736592598</c:v>
                </c:pt>
                <c:pt idx="1105">
                  <c:v>0.389661915152889</c:v>
                </c:pt>
                <c:pt idx="1106">
                  <c:v>0.51541543612798801</c:v>
                </c:pt>
                <c:pt idx="1107">
                  <c:v>0.69642891668761198</c:v>
                </c:pt>
                <c:pt idx="1108">
                  <c:v>0.27232168723564498</c:v>
                </c:pt>
                <c:pt idx="1109">
                  <c:v>2.7941438177681102</c:v>
                </c:pt>
                <c:pt idx="1110">
                  <c:v>0.17520805957074001</c:v>
                </c:pt>
                <c:pt idx="1111">
                  <c:v>0.58996716113690395</c:v>
                </c:pt>
                <c:pt idx="1112">
                  <c:v>0.56974820804999005</c:v>
                </c:pt>
                <c:pt idx="1113">
                  <c:v>1.2546491948151901</c:v>
                </c:pt>
                <c:pt idx="1114">
                  <c:v>0.28303765046464402</c:v>
                </c:pt>
                <c:pt idx="1115">
                  <c:v>0.13638843426077399</c:v>
                </c:pt>
                <c:pt idx="1116">
                  <c:v>0.47876999382344798</c:v>
                </c:pt>
                <c:pt idx="1117">
                  <c:v>9.4011853668506007E-2</c:v>
                </c:pt>
                <c:pt idx="1118">
                  <c:v>0.23584205998398</c:v>
                </c:pt>
                <c:pt idx="1119">
                  <c:v>0.26082420448617599</c:v>
                </c:pt>
                <c:pt idx="1120">
                  <c:v>0.45539656487667302</c:v>
                </c:pt>
                <c:pt idx="1121">
                  <c:v>0.15274949083503001</c:v>
                </c:pt>
                <c:pt idx="1122">
                  <c:v>0.42843978506205199</c:v>
                </c:pt>
                <c:pt idx="1123">
                  <c:v>0.226184140500266</c:v>
                </c:pt>
                <c:pt idx="1124">
                  <c:v>0.374137183633999</c:v>
                </c:pt>
                <c:pt idx="1125">
                  <c:v>0.46565589142112401</c:v>
                </c:pt>
                <c:pt idx="1126">
                  <c:v>0.37565740045078799</c:v>
                </c:pt>
                <c:pt idx="1127">
                  <c:v>0.51409252503659597</c:v>
                </c:pt>
                <c:pt idx="1128">
                  <c:v>1.9997080718143301</c:v>
                </c:pt>
                <c:pt idx="1129">
                  <c:v>0.76019154560137303</c:v>
                </c:pt>
                <c:pt idx="1130">
                  <c:v>1.2312633832976401</c:v>
                </c:pt>
                <c:pt idx="1131">
                  <c:v>0.236933137468606</c:v>
                </c:pt>
                <c:pt idx="1132">
                  <c:v>0.47039740470397401</c:v>
                </c:pt>
                <c:pt idx="1133">
                  <c:v>8.1995511824615896E-2</c:v>
                </c:pt>
                <c:pt idx="1134">
                  <c:v>0.28660138524002798</c:v>
                </c:pt>
                <c:pt idx="1135">
                  <c:v>7.8518885858335399E-2</c:v>
                </c:pt>
                <c:pt idx="1136">
                  <c:v>2.7586655723598299</c:v>
                </c:pt>
                <c:pt idx="1137">
                  <c:v>0.16209957545349199</c:v>
                </c:pt>
                <c:pt idx="1138">
                  <c:v>7.9497907949790794E-2</c:v>
                </c:pt>
                <c:pt idx="1139">
                  <c:v>1.7535770820846199</c:v>
                </c:pt>
                <c:pt idx="1140">
                  <c:v>0.72281328677008005</c:v>
                </c:pt>
                <c:pt idx="1141">
                  <c:v>2.3800535101685698</c:v>
                </c:pt>
                <c:pt idx="1142">
                  <c:v>0.53399104427575905</c:v>
                </c:pt>
                <c:pt idx="1143">
                  <c:v>0.25581395348837199</c:v>
                </c:pt>
                <c:pt idx="1144">
                  <c:v>0.31473321731402898</c:v>
                </c:pt>
                <c:pt idx="1145">
                  <c:v>3.81966602850457</c:v>
                </c:pt>
                <c:pt idx="1146">
                  <c:v>0.85287727392049795</c:v>
                </c:pt>
                <c:pt idx="1147">
                  <c:v>1.85082199352452</c:v>
                </c:pt>
                <c:pt idx="1148">
                  <c:v>0.13098175393706701</c:v>
                </c:pt>
                <c:pt idx="1149">
                  <c:v>5.0884111436203999E-2</c:v>
                </c:pt>
                <c:pt idx="1150">
                  <c:v>1.49216554480745</c:v>
                </c:pt>
                <c:pt idx="1151">
                  <c:v>0.35355805243445598</c:v>
                </c:pt>
                <c:pt idx="1152">
                  <c:v>0.24318639908859799</c:v>
                </c:pt>
                <c:pt idx="1153">
                  <c:v>8.1100945332893998E-2</c:v>
                </c:pt>
                <c:pt idx="1154">
                  <c:v>0.45326903119467599</c:v>
                </c:pt>
                <c:pt idx="1155">
                  <c:v>0.93970861136336703</c:v>
                </c:pt>
                <c:pt idx="1156">
                  <c:v>0.177554816526689</c:v>
                </c:pt>
                <c:pt idx="1157">
                  <c:v>0.54970507396312596</c:v>
                </c:pt>
                <c:pt idx="1158">
                  <c:v>0.12572905388886901</c:v>
                </c:pt>
                <c:pt idx="1159">
                  <c:v>1.7565561603166699</c:v>
                </c:pt>
                <c:pt idx="1160">
                  <c:v>0.197997816472678</c:v>
                </c:pt>
                <c:pt idx="1161">
                  <c:v>0.428324810266766</c:v>
                </c:pt>
                <c:pt idx="1162">
                  <c:v>0.13692377909630299</c:v>
                </c:pt>
                <c:pt idx="1163">
                  <c:v>3.7033832309422801</c:v>
                </c:pt>
                <c:pt idx="1164">
                  <c:v>7.2645725746592699E-2</c:v>
                </c:pt>
                <c:pt idx="1165">
                  <c:v>2.7736860783370001</c:v>
                </c:pt>
                <c:pt idx="1166">
                  <c:v>0.77599332056382297</c:v>
                </c:pt>
                <c:pt idx="1167">
                  <c:v>0.37708208995713699</c:v>
                </c:pt>
                <c:pt idx="1168">
                  <c:v>0.55244705715702203</c:v>
                </c:pt>
                <c:pt idx="1169">
                  <c:v>0.15806868802988899</c:v>
                </c:pt>
                <c:pt idx="1170">
                  <c:v>1.05687619914799</c:v>
                </c:pt>
                <c:pt idx="1171">
                  <c:v>0.124865446716899</c:v>
                </c:pt>
                <c:pt idx="1172">
                  <c:v>2.7102413449492002</c:v>
                </c:pt>
                <c:pt idx="1173">
                  <c:v>0.290697674418604</c:v>
                </c:pt>
                <c:pt idx="1174">
                  <c:v>0.37440524167338302</c:v>
                </c:pt>
                <c:pt idx="1175">
                  <c:v>0.21606843637004999</c:v>
                </c:pt>
                <c:pt idx="1176">
                  <c:v>0.18846588767433001</c:v>
                </c:pt>
                <c:pt idx="1177">
                  <c:v>4.8153375676311398</c:v>
                </c:pt>
                <c:pt idx="1178">
                  <c:v>2.3201856148491799E-2</c:v>
                </c:pt>
                <c:pt idx="1179">
                  <c:v>0.41973696483536899</c:v>
                </c:pt>
                <c:pt idx="1180">
                  <c:v>1.6311030741410399</c:v>
                </c:pt>
                <c:pt idx="1181">
                  <c:v>2.9996104402025701</c:v>
                </c:pt>
                <c:pt idx="1182">
                  <c:v>1.94288259199465</c:v>
                </c:pt>
                <c:pt idx="1183">
                  <c:v>0.16342296835537001</c:v>
                </c:pt>
                <c:pt idx="1184">
                  <c:v>0.30743916168701801</c:v>
                </c:pt>
                <c:pt idx="1185">
                  <c:v>0.29083294555607198</c:v>
                </c:pt>
                <c:pt idx="1186">
                  <c:v>0.39573820395738202</c:v>
                </c:pt>
                <c:pt idx="1187">
                  <c:v>0.76182225845902896</c:v>
                </c:pt>
                <c:pt idx="1188">
                  <c:v>0.75844218383193795</c:v>
                </c:pt>
                <c:pt idx="1189">
                  <c:v>7.9663123015325104</c:v>
                </c:pt>
                <c:pt idx="1190">
                  <c:v>0.99597612322123297</c:v>
                </c:pt>
                <c:pt idx="1191">
                  <c:v>0.77824383818074605</c:v>
                </c:pt>
                <c:pt idx="1192">
                  <c:v>0.402656117547329</c:v>
                </c:pt>
                <c:pt idx="1193">
                  <c:v>0.60893797089482904</c:v>
                </c:pt>
                <c:pt idx="1194">
                  <c:v>1.3031771674744199</c:v>
                </c:pt>
                <c:pt idx="1195">
                  <c:v>1.0079239302694101</c:v>
                </c:pt>
                <c:pt idx="1196">
                  <c:v>1.9622672747249399</c:v>
                </c:pt>
                <c:pt idx="1197">
                  <c:v>0.89870329952497097</c:v>
                </c:pt>
                <c:pt idx="1198">
                  <c:v>3.3611203734578101</c:v>
                </c:pt>
                <c:pt idx="1199">
                  <c:v>2.6230112414767399</c:v>
                </c:pt>
                <c:pt idx="1200">
                  <c:v>0.16016400794413399</c:v>
                </c:pt>
                <c:pt idx="1201">
                  <c:v>0.30546086157931202</c:v>
                </c:pt>
                <c:pt idx="1202">
                  <c:v>2.3005233350060901</c:v>
                </c:pt>
                <c:pt idx="1203">
                  <c:v>0.48800280738693602</c:v>
                </c:pt>
                <c:pt idx="1204">
                  <c:v>0.91595908270375004</c:v>
                </c:pt>
                <c:pt idx="1205">
                  <c:v>1.3022172184223699</c:v>
                </c:pt>
                <c:pt idx="1206">
                  <c:v>3.7300566486959799</c:v>
                </c:pt>
                <c:pt idx="1207">
                  <c:v>1.4177111156769999</c:v>
                </c:pt>
                <c:pt idx="1208">
                  <c:v>0.290711304918647</c:v>
                </c:pt>
                <c:pt idx="1209">
                  <c:v>0.203562340966921</c:v>
                </c:pt>
                <c:pt idx="1210">
                  <c:v>1.1820951980666099</c:v>
                </c:pt>
                <c:pt idx="1211">
                  <c:v>0.76785463024382306</c:v>
                </c:pt>
                <c:pt idx="1212">
                  <c:v>6.2841033102946504</c:v>
                </c:pt>
                <c:pt idx="1213">
                  <c:v>0.453612278815133</c:v>
                </c:pt>
                <c:pt idx="1214">
                  <c:v>0.91978263881405697</c:v>
                </c:pt>
                <c:pt idx="1215">
                  <c:v>2.2301319809745799</c:v>
                </c:pt>
                <c:pt idx="1216">
                  <c:v>1.2624299766812199</c:v>
                </c:pt>
                <c:pt idx="1217">
                  <c:v>0</c:v>
                </c:pt>
                <c:pt idx="1218">
                  <c:v>0.55541000785957495</c:v>
                </c:pt>
                <c:pt idx="1219">
                  <c:v>1.38457865839102</c:v>
                </c:pt>
                <c:pt idx="1220">
                  <c:v>1.44578313253012</c:v>
                </c:pt>
                <c:pt idx="1221">
                  <c:v>3.32790002716653</c:v>
                </c:pt>
                <c:pt idx="1222">
                  <c:v>0</c:v>
                </c:pt>
                <c:pt idx="1223">
                  <c:v>0.44362505041193701</c:v>
                </c:pt>
                <c:pt idx="1224">
                  <c:v>6.0096153846153799E-2</c:v>
                </c:pt>
                <c:pt idx="1225">
                  <c:v>0.152025192746226</c:v>
                </c:pt>
                <c:pt idx="1226">
                  <c:v>0.154292414984879</c:v>
                </c:pt>
                <c:pt idx="1227">
                  <c:v>6.9489253983223295E-2</c:v>
                </c:pt>
                <c:pt idx="1228">
                  <c:v>2.0158039025963501E-2</c:v>
                </c:pt>
                <c:pt idx="1229">
                  <c:v>1.6018068102849199</c:v>
                </c:pt>
                <c:pt idx="1230">
                  <c:v>0</c:v>
                </c:pt>
                <c:pt idx="1231">
                  <c:v>1.18672830475744</c:v>
                </c:pt>
                <c:pt idx="1232">
                  <c:v>0.63586543251960004</c:v>
                </c:pt>
                <c:pt idx="1233">
                  <c:v>0</c:v>
                </c:pt>
                <c:pt idx="1234">
                  <c:v>0.922232230944108</c:v>
                </c:pt>
                <c:pt idx="1235">
                  <c:v>2.8692346316620002E-2</c:v>
                </c:pt>
                <c:pt idx="1236">
                  <c:v>3.2530904359141098E-2</c:v>
                </c:pt>
                <c:pt idx="1237">
                  <c:v>1.27096549926131</c:v>
                </c:pt>
                <c:pt idx="1238">
                  <c:v>1.2403686357455801</c:v>
                </c:pt>
                <c:pt idx="1239">
                  <c:v>0.70769759112986297</c:v>
                </c:pt>
                <c:pt idx="1240">
                  <c:v>0.87281795511221905</c:v>
                </c:pt>
                <c:pt idx="1241">
                  <c:v>0.57419931096082599</c:v>
                </c:pt>
                <c:pt idx="1242">
                  <c:v>1.5740149094781599</c:v>
                </c:pt>
                <c:pt idx="1243">
                  <c:v>0.102793566332083</c:v>
                </c:pt>
                <c:pt idx="1244">
                  <c:v>0</c:v>
                </c:pt>
                <c:pt idx="1245">
                  <c:v>0.23787273808512399</c:v>
                </c:pt>
                <c:pt idx="1246">
                  <c:v>0.30594469573873201</c:v>
                </c:pt>
                <c:pt idx="1247">
                  <c:v>0</c:v>
                </c:pt>
                <c:pt idx="1248">
                  <c:v>0.56520989404709399</c:v>
                </c:pt>
                <c:pt idx="1249">
                  <c:v>1.01638629387987</c:v>
                </c:pt>
                <c:pt idx="1250">
                  <c:v>0.71687302008001696</c:v>
                </c:pt>
                <c:pt idx="1251">
                  <c:v>0.19836546853923601</c:v>
                </c:pt>
                <c:pt idx="1252">
                  <c:v>7.3877710660119E-2</c:v>
                </c:pt>
                <c:pt idx="1253">
                  <c:v>0.79619141426578</c:v>
                </c:pt>
                <c:pt idx="1254">
                  <c:v>1.14098360655737</c:v>
                </c:pt>
                <c:pt idx="1255">
                  <c:v>0</c:v>
                </c:pt>
                <c:pt idx="1256">
                  <c:v>0.45830894036965703</c:v>
                </c:pt>
                <c:pt idx="1257">
                  <c:v>1.7594875774872001</c:v>
                </c:pt>
                <c:pt idx="1258">
                  <c:v>0.61991476172026305</c:v>
                </c:pt>
                <c:pt idx="1259">
                  <c:v>1.6189634213725199</c:v>
                </c:pt>
                <c:pt idx="1260">
                  <c:v>5.82863804157761E-2</c:v>
                </c:pt>
                <c:pt idx="1261">
                  <c:v>0</c:v>
                </c:pt>
                <c:pt idx="1262">
                  <c:v>0.156069756395467</c:v>
                </c:pt>
                <c:pt idx="1263">
                  <c:v>0.14317384075374001</c:v>
                </c:pt>
                <c:pt idx="1264">
                  <c:v>0.15318075328888001</c:v>
                </c:pt>
                <c:pt idx="1265">
                  <c:v>0.61710909679507897</c:v>
                </c:pt>
                <c:pt idx="1266">
                  <c:v>0.134036539526209</c:v>
                </c:pt>
                <c:pt idx="1267">
                  <c:v>0.63987528776261104</c:v>
                </c:pt>
                <c:pt idx="1268">
                  <c:v>0.13964185970100201</c:v>
                </c:pt>
                <c:pt idx="1269">
                  <c:v>0.64848894564210402</c:v>
                </c:pt>
                <c:pt idx="1270">
                  <c:v>2.6148661784719001</c:v>
                </c:pt>
                <c:pt idx="1271">
                  <c:v>0.64327716168751703</c:v>
                </c:pt>
                <c:pt idx="1272">
                  <c:v>0.40607807178412297</c:v>
                </c:pt>
                <c:pt idx="1273">
                  <c:v>0.580004055972419</c:v>
                </c:pt>
                <c:pt idx="1274">
                  <c:v>2.2958822697042498</c:v>
                </c:pt>
                <c:pt idx="1275">
                  <c:v>0.17160017160017099</c:v>
                </c:pt>
                <c:pt idx="1276">
                  <c:v>0.33358994098024097</c:v>
                </c:pt>
                <c:pt idx="1277">
                  <c:v>1.23938774245522E-2</c:v>
                </c:pt>
                <c:pt idx="1278">
                  <c:v>0</c:v>
                </c:pt>
                <c:pt idx="1279">
                  <c:v>0.379229871645274</c:v>
                </c:pt>
                <c:pt idx="1280">
                  <c:v>13.183540877097901</c:v>
                </c:pt>
                <c:pt idx="1281">
                  <c:v>0.434046157103535</c:v>
                </c:pt>
                <c:pt idx="1282">
                  <c:v>0.69353157155160605</c:v>
                </c:pt>
                <c:pt idx="1283">
                  <c:v>1.33312823668153</c:v>
                </c:pt>
                <c:pt idx="1284">
                  <c:v>2.0563082540597599</c:v>
                </c:pt>
                <c:pt idx="1285">
                  <c:v>0.55021615634713605</c:v>
                </c:pt>
                <c:pt idx="1286">
                  <c:v>0.16878206859303199</c:v>
                </c:pt>
                <c:pt idx="1287">
                  <c:v>0.58326713216540504</c:v>
                </c:pt>
                <c:pt idx="1288">
                  <c:v>0.55095854497787899</c:v>
                </c:pt>
                <c:pt idx="1289">
                  <c:v>0.27294438758103001</c:v>
                </c:pt>
                <c:pt idx="1290">
                  <c:v>0.22172949002217199</c:v>
                </c:pt>
                <c:pt idx="1291">
                  <c:v>0.37907505686125798</c:v>
                </c:pt>
                <c:pt idx="1292">
                  <c:v>0.39418975106647203</c:v>
                </c:pt>
                <c:pt idx="1293">
                  <c:v>0.38772213247172799</c:v>
                </c:pt>
                <c:pt idx="1294">
                  <c:v>1.0858977596594299</c:v>
                </c:pt>
                <c:pt idx="1295">
                  <c:v>0.348377500293576</c:v>
                </c:pt>
                <c:pt idx="1296">
                  <c:v>0.13835245287369499</c:v>
                </c:pt>
                <c:pt idx="1297">
                  <c:v>1.8587360594795502E-2</c:v>
                </c:pt>
                <c:pt idx="1298">
                  <c:v>0.96644502860677195</c:v>
                </c:pt>
                <c:pt idx="1299">
                  <c:v>2.59267555157352</c:v>
                </c:pt>
                <c:pt idx="1300">
                  <c:v>1.0931677018633501</c:v>
                </c:pt>
                <c:pt idx="1301">
                  <c:v>0.78120268879064902</c:v>
                </c:pt>
                <c:pt idx="1302">
                  <c:v>0.20717131474103501</c:v>
                </c:pt>
                <c:pt idx="1303">
                  <c:v>0</c:v>
                </c:pt>
                <c:pt idx="1304">
                  <c:v>0.93648891898618403</c:v>
                </c:pt>
                <c:pt idx="1305">
                  <c:v>0.87457361740200101</c:v>
                </c:pt>
                <c:pt idx="1306">
                  <c:v>0.41504418588383402</c:v>
                </c:pt>
                <c:pt idx="1307">
                  <c:v>0.49685326266975799</c:v>
                </c:pt>
                <c:pt idx="1308">
                  <c:v>0.42735998926006302</c:v>
                </c:pt>
                <c:pt idx="1309">
                  <c:v>0.63417285740170304</c:v>
                </c:pt>
                <c:pt idx="1310">
                  <c:v>0.38289643867894302</c:v>
                </c:pt>
                <c:pt idx="1311">
                  <c:v>0.34410034410034401</c:v>
                </c:pt>
                <c:pt idx="1312">
                  <c:v>0.22403584573531701</c:v>
                </c:pt>
                <c:pt idx="1313">
                  <c:v>0.71059176503098898</c:v>
                </c:pt>
                <c:pt idx="1314">
                  <c:v>0.265575653172552</c:v>
                </c:pt>
                <c:pt idx="1315">
                  <c:v>3.93959290873276E-2</c:v>
                </c:pt>
                <c:pt idx="1316">
                  <c:v>0.35343010005727998</c:v>
                </c:pt>
                <c:pt idx="1317">
                  <c:v>0</c:v>
                </c:pt>
                <c:pt idx="1318">
                  <c:v>1.5651875522765699</c:v>
                </c:pt>
                <c:pt idx="1319">
                  <c:v>0.566019322728603</c:v>
                </c:pt>
                <c:pt idx="1320">
                  <c:v>1.49210866415153</c:v>
                </c:pt>
                <c:pt idx="1321">
                  <c:v>0.77783455402259605</c:v>
                </c:pt>
                <c:pt idx="1322">
                  <c:v>8.1482990425748598E-3</c:v>
                </c:pt>
                <c:pt idx="1323">
                  <c:v>0.22397891963109301</c:v>
                </c:pt>
                <c:pt idx="1324">
                  <c:v>0.76932396413859905</c:v>
                </c:pt>
                <c:pt idx="1325">
                  <c:v>0.30277340438415801</c:v>
                </c:pt>
                <c:pt idx="1326">
                  <c:v>0.322682197387061</c:v>
                </c:pt>
                <c:pt idx="1327">
                  <c:v>0.16048273205802999</c:v>
                </c:pt>
                <c:pt idx="1328">
                  <c:v>1.06928046335486</c:v>
                </c:pt>
                <c:pt idx="1329">
                  <c:v>2.3536183684563898</c:v>
                </c:pt>
                <c:pt idx="1330">
                  <c:v>0.59473070554461405</c:v>
                </c:pt>
                <c:pt idx="1331">
                  <c:v>1.34453781512605E-2</c:v>
                </c:pt>
                <c:pt idx="1332">
                  <c:v>0.44477390659747901</c:v>
                </c:pt>
                <c:pt idx="1333">
                  <c:v>0.86109953091445401</c:v>
                </c:pt>
                <c:pt idx="1334">
                  <c:v>0.107516371811162</c:v>
                </c:pt>
                <c:pt idx="1335">
                  <c:v>0.49716730257833203</c:v>
                </c:pt>
                <c:pt idx="1336">
                  <c:v>0.31463748290013599</c:v>
                </c:pt>
                <c:pt idx="1337">
                  <c:v>0.205028596093665</c:v>
                </c:pt>
                <c:pt idx="1338">
                  <c:v>0.216791486007094</c:v>
                </c:pt>
                <c:pt idx="1339">
                  <c:v>0.65317273065938097</c:v>
                </c:pt>
                <c:pt idx="1340">
                  <c:v>9.7847358121330705E-2</c:v>
                </c:pt>
                <c:pt idx="1341">
                  <c:v>4.1565553951404404</c:v>
                </c:pt>
                <c:pt idx="1342">
                  <c:v>1.2361982006543</c:v>
                </c:pt>
                <c:pt idx="1343">
                  <c:v>0.26971989588812001</c:v>
                </c:pt>
                <c:pt idx="1344">
                  <c:v>0.35405410389275099</c:v>
                </c:pt>
                <c:pt idx="1345">
                  <c:v>0.23376989156456801</c:v>
                </c:pt>
                <c:pt idx="1346">
                  <c:v>0.387325017536368</c:v>
                </c:pt>
                <c:pt idx="1347">
                  <c:v>1.9526751125536499</c:v>
                </c:pt>
                <c:pt idx="1348">
                  <c:v>0.21683422038241601</c:v>
                </c:pt>
                <c:pt idx="1349">
                  <c:v>0.65578602217882997</c:v>
                </c:pt>
                <c:pt idx="1350">
                  <c:v>0.91728224693562699</c:v>
                </c:pt>
                <c:pt idx="1351">
                  <c:v>0.36527860795643202</c:v>
                </c:pt>
                <c:pt idx="1352">
                  <c:v>0.761443661971831</c:v>
                </c:pt>
                <c:pt idx="1353">
                  <c:v>0.29222676797194602</c:v>
                </c:pt>
                <c:pt idx="1354">
                  <c:v>0</c:v>
                </c:pt>
                <c:pt idx="1355">
                  <c:v>0</c:v>
                </c:pt>
                <c:pt idx="1356">
                  <c:v>0.13860974426502101</c:v>
                </c:pt>
                <c:pt idx="1357">
                  <c:v>0.69169565391227805</c:v>
                </c:pt>
                <c:pt idx="1358">
                  <c:v>0.11337868480725601</c:v>
                </c:pt>
                <c:pt idx="1359">
                  <c:v>1.1489898989898899</c:v>
                </c:pt>
                <c:pt idx="1360">
                  <c:v>0</c:v>
                </c:pt>
                <c:pt idx="1361">
                  <c:v>0.18612521150592201</c:v>
                </c:pt>
                <c:pt idx="1362">
                  <c:v>0.33197899118025898</c:v>
                </c:pt>
                <c:pt idx="1363">
                  <c:v>0.22491634209226999</c:v>
                </c:pt>
                <c:pt idx="1364">
                  <c:v>0.51582370065201399</c:v>
                </c:pt>
                <c:pt idx="1365">
                  <c:v>0.104230000868583</c:v>
                </c:pt>
                <c:pt idx="1366">
                  <c:v>0.37538912287126902</c:v>
                </c:pt>
                <c:pt idx="1367">
                  <c:v>0.48677248677248602</c:v>
                </c:pt>
                <c:pt idx="1368">
                  <c:v>0.88641400079549904</c:v>
                </c:pt>
                <c:pt idx="1369">
                  <c:v>8.3542188805346695E-2</c:v>
                </c:pt>
                <c:pt idx="1370">
                  <c:v>2.4269428578200101</c:v>
                </c:pt>
                <c:pt idx="1371">
                  <c:v>0.131599491446033</c:v>
                </c:pt>
                <c:pt idx="1372">
                  <c:v>0.89851150202976904</c:v>
                </c:pt>
                <c:pt idx="1373">
                  <c:v>0.84237127513951704</c:v>
                </c:pt>
                <c:pt idx="1374">
                  <c:v>0.26998360813807698</c:v>
                </c:pt>
                <c:pt idx="1375">
                  <c:v>3.2193913924430602</c:v>
                </c:pt>
                <c:pt idx="1376">
                  <c:v>9.7799511002444901E-3</c:v>
                </c:pt>
                <c:pt idx="1377">
                  <c:v>0.37478569435030501</c:v>
                </c:pt>
                <c:pt idx="1378">
                  <c:v>0.45373238514899</c:v>
                </c:pt>
                <c:pt idx="1379">
                  <c:v>0.22970903522205199</c:v>
                </c:pt>
                <c:pt idx="1380">
                  <c:v>0.193742824339839</c:v>
                </c:pt>
                <c:pt idx="1381">
                  <c:v>0.47860241775830797</c:v>
                </c:pt>
                <c:pt idx="1382">
                  <c:v>0.36001694197373901</c:v>
                </c:pt>
                <c:pt idx="1383">
                  <c:v>5.5750682945865999E-2</c:v>
                </c:pt>
                <c:pt idx="1384">
                  <c:v>0.146459308470481</c:v>
                </c:pt>
                <c:pt idx="1385">
                  <c:v>0.690413368513632</c:v>
                </c:pt>
                <c:pt idx="1386">
                  <c:v>3.5538898940294601</c:v>
                </c:pt>
                <c:pt idx="1387">
                  <c:v>0.49238344360670799</c:v>
                </c:pt>
                <c:pt idx="1388">
                  <c:v>0.37548449612403101</c:v>
                </c:pt>
                <c:pt idx="1389">
                  <c:v>0.11385816525699401</c:v>
                </c:pt>
                <c:pt idx="1390">
                  <c:v>0.114139922116288</c:v>
                </c:pt>
                <c:pt idx="1391">
                  <c:v>0.63467641119338403</c:v>
                </c:pt>
                <c:pt idx="1392">
                  <c:v>3.1483790523690698</c:v>
                </c:pt>
                <c:pt idx="1393">
                  <c:v>2.4344047685365702</c:v>
                </c:pt>
                <c:pt idx="1394">
                  <c:v>0.31140521603736798</c:v>
                </c:pt>
                <c:pt idx="1395">
                  <c:v>9.5987713572662694E-3</c:v>
                </c:pt>
                <c:pt idx="1396">
                  <c:v>1.04836287173325</c:v>
                </c:pt>
                <c:pt idx="1397">
                  <c:v>1.9998400127989702E-2</c:v>
                </c:pt>
                <c:pt idx="1398">
                  <c:v>1.49913799565249E-2</c:v>
                </c:pt>
                <c:pt idx="1399">
                  <c:v>0.82805124747134096</c:v>
                </c:pt>
                <c:pt idx="1400">
                  <c:v>0.45162694526063701</c:v>
                </c:pt>
                <c:pt idx="1401">
                  <c:v>0.16099602876462299</c:v>
                </c:pt>
                <c:pt idx="1402">
                  <c:v>0.105948236718631</c:v>
                </c:pt>
                <c:pt idx="1403">
                  <c:v>0</c:v>
                </c:pt>
                <c:pt idx="1404">
                  <c:v>0.67154992748235798</c:v>
                </c:pt>
                <c:pt idx="1405">
                  <c:v>0.47579298831385602</c:v>
                </c:pt>
                <c:pt idx="1406">
                  <c:v>0.66800975506308902</c:v>
                </c:pt>
                <c:pt idx="1407">
                  <c:v>0.77375762859633801</c:v>
                </c:pt>
                <c:pt idx="1408">
                  <c:v>4.3748359436521098E-2</c:v>
                </c:pt>
                <c:pt idx="1409">
                  <c:v>0.57658190419869804</c:v>
                </c:pt>
                <c:pt idx="1410">
                  <c:v>0.571673574389023</c:v>
                </c:pt>
                <c:pt idx="1411">
                  <c:v>0.14603870025556701</c:v>
                </c:pt>
                <c:pt idx="1412">
                  <c:v>0.39929820315808501</c:v>
                </c:pt>
                <c:pt idx="1413">
                  <c:v>0.31893802258425902</c:v>
                </c:pt>
                <c:pt idx="1414">
                  <c:v>0.45716625157790503</c:v>
                </c:pt>
                <c:pt idx="1415">
                  <c:v>0.298534604252223</c:v>
                </c:pt>
                <c:pt idx="1416">
                  <c:v>0.150508615320739</c:v>
                </c:pt>
                <c:pt idx="1417">
                  <c:v>0.16180228291526999</c:v>
                </c:pt>
                <c:pt idx="1418">
                  <c:v>0</c:v>
                </c:pt>
                <c:pt idx="1419">
                  <c:v>0.126238717414631</c:v>
                </c:pt>
                <c:pt idx="1420">
                  <c:v>0.29662047167517602</c:v>
                </c:pt>
                <c:pt idx="1421">
                  <c:v>1.0709269662921299</c:v>
                </c:pt>
                <c:pt idx="1422">
                  <c:v>1.0240427426536001</c:v>
                </c:pt>
                <c:pt idx="1423">
                  <c:v>0.18461538461538399</c:v>
                </c:pt>
                <c:pt idx="1424">
                  <c:v>0.35590277777777701</c:v>
                </c:pt>
                <c:pt idx="1425">
                  <c:v>0.14519535374868001</c:v>
                </c:pt>
                <c:pt idx="1426">
                  <c:v>0.892213410237923</c:v>
                </c:pt>
                <c:pt idx="1427">
                  <c:v>2.3718924403855901</c:v>
                </c:pt>
                <c:pt idx="1428">
                  <c:v>2.1982562704020401</c:v>
                </c:pt>
                <c:pt idx="1429">
                  <c:v>0.455562973726583</c:v>
                </c:pt>
                <c:pt idx="1430">
                  <c:v>17.577426680195099</c:v>
                </c:pt>
                <c:pt idx="1431">
                  <c:v>0.59458269103721595</c:v>
                </c:pt>
                <c:pt idx="1432">
                  <c:v>2.9969904698211001</c:v>
                </c:pt>
                <c:pt idx="1433">
                  <c:v>0.63524087352435998</c:v>
                </c:pt>
                <c:pt idx="1434">
                  <c:v>2.7547017687891202</c:v>
                </c:pt>
                <c:pt idx="1435">
                  <c:v>0.88659793814432897</c:v>
                </c:pt>
                <c:pt idx="1436">
                  <c:v>0.62448342363853404</c:v>
                </c:pt>
                <c:pt idx="1437">
                  <c:v>3.88675231159479</c:v>
                </c:pt>
                <c:pt idx="1438">
                  <c:v>0.55019305019304998</c:v>
                </c:pt>
                <c:pt idx="1439">
                  <c:v>0.33320992225101798</c:v>
                </c:pt>
                <c:pt idx="1440">
                  <c:v>1.4093143347685</c:v>
                </c:pt>
                <c:pt idx="1441">
                  <c:v>0.75467479106688595</c:v>
                </c:pt>
                <c:pt idx="1442">
                  <c:v>2.6932384341637001</c:v>
                </c:pt>
                <c:pt idx="1443">
                  <c:v>0.62876940844347495</c:v>
                </c:pt>
                <c:pt idx="1444">
                  <c:v>0.70484581497797305</c:v>
                </c:pt>
                <c:pt idx="1445">
                  <c:v>1.7062654802311701</c:v>
                </c:pt>
                <c:pt idx="1446">
                  <c:v>8.2690187431091494E-2</c:v>
                </c:pt>
                <c:pt idx="1447">
                  <c:v>9.8171554791999002E-2</c:v>
                </c:pt>
                <c:pt idx="1448">
                  <c:v>4.2351629980495904</c:v>
                </c:pt>
                <c:pt idx="1449">
                  <c:v>1.25188449495535</c:v>
                </c:pt>
                <c:pt idx="1450">
                  <c:v>0.27690251121932502</c:v>
                </c:pt>
                <c:pt idx="1451">
                  <c:v>2.1803874422798399</c:v>
                </c:pt>
                <c:pt idx="1452">
                  <c:v>1.3147899257874101</c:v>
                </c:pt>
                <c:pt idx="1453">
                  <c:v>0.50078695092287795</c:v>
                </c:pt>
                <c:pt idx="1454">
                  <c:v>0.44743829285082098</c:v>
                </c:pt>
                <c:pt idx="1455">
                  <c:v>0.72966334344747796</c:v>
                </c:pt>
                <c:pt idx="1456">
                  <c:v>3.93821434487328</c:v>
                </c:pt>
                <c:pt idx="1457">
                  <c:v>10.6400831242908</c:v>
                </c:pt>
                <c:pt idx="1458">
                  <c:v>3.1522793404461602</c:v>
                </c:pt>
                <c:pt idx="1459">
                  <c:v>2.5139825866343699</c:v>
                </c:pt>
                <c:pt idx="1460">
                  <c:v>5.0260370955473599</c:v>
                </c:pt>
                <c:pt idx="1461">
                  <c:v>5.3336416363180899</c:v>
                </c:pt>
                <c:pt idx="1462">
                  <c:v>5.02323522903297</c:v>
                </c:pt>
                <c:pt idx="1463">
                  <c:v>6.0674105282651896</c:v>
                </c:pt>
                <c:pt idx="1464">
                  <c:v>5.6015493937451399</c:v>
                </c:pt>
                <c:pt idx="1465">
                  <c:v>1.6375214798342199</c:v>
                </c:pt>
                <c:pt idx="1466">
                  <c:v>8.5073145629640496</c:v>
                </c:pt>
                <c:pt idx="1467">
                  <c:v>0.160617300304676</c:v>
                </c:pt>
                <c:pt idx="1468">
                  <c:v>4.8506833136494003E-2</c:v>
                </c:pt>
                <c:pt idx="1469">
                  <c:v>0.44942348008385702</c:v>
                </c:pt>
                <c:pt idx="1470">
                  <c:v>0.39728110742108602</c:v>
                </c:pt>
                <c:pt idx="1471">
                  <c:v>0.190659907586021</c:v>
                </c:pt>
                <c:pt idx="1472">
                  <c:v>0.88900303248812196</c:v>
                </c:pt>
                <c:pt idx="1473">
                  <c:v>0.43326676370036799</c:v>
                </c:pt>
                <c:pt idx="1474">
                  <c:v>0.51071196710668598</c:v>
                </c:pt>
                <c:pt idx="1475">
                  <c:v>0.35103603281630902</c:v>
                </c:pt>
                <c:pt idx="1476">
                  <c:v>0.31358156604956899</c:v>
                </c:pt>
                <c:pt idx="1477">
                  <c:v>5.1911132520271703</c:v>
                </c:pt>
                <c:pt idx="1478">
                  <c:v>4.9042792187550299</c:v>
                </c:pt>
                <c:pt idx="1479">
                  <c:v>2.5297843797475101</c:v>
                </c:pt>
                <c:pt idx="1480">
                  <c:v>8.5537371978597001</c:v>
                </c:pt>
                <c:pt idx="1481">
                  <c:v>1.3479518678462099</c:v>
                </c:pt>
                <c:pt idx="1482">
                  <c:v>9.85334908567906</c:v>
                </c:pt>
                <c:pt idx="1483">
                  <c:v>10.1525891196665</c:v>
                </c:pt>
                <c:pt idx="1484">
                  <c:v>2.1710621176438201</c:v>
                </c:pt>
                <c:pt idx="1485">
                  <c:v>13.335606992099001</c:v>
                </c:pt>
                <c:pt idx="1486">
                  <c:v>0.97925350812995104</c:v>
                </c:pt>
                <c:pt idx="1487">
                  <c:v>3.6615368861846198</c:v>
                </c:pt>
                <c:pt idx="1488">
                  <c:v>3.6109788760500598</c:v>
                </c:pt>
                <c:pt idx="1489">
                  <c:v>2.9700477425852299</c:v>
                </c:pt>
                <c:pt idx="1490">
                  <c:v>3.2596369037463702</c:v>
                </c:pt>
                <c:pt idx="1491">
                  <c:v>1.72118478383256</c:v>
                </c:pt>
                <c:pt idx="1492">
                  <c:v>14.725830237931801</c:v>
                </c:pt>
                <c:pt idx="1493">
                  <c:v>2.3238868907354502</c:v>
                </c:pt>
                <c:pt idx="1494">
                  <c:v>4.0462967987795597</c:v>
                </c:pt>
                <c:pt idx="1495">
                  <c:v>1.2156689289120399</c:v>
                </c:pt>
                <c:pt idx="1496">
                  <c:v>13.730933296513999</c:v>
                </c:pt>
                <c:pt idx="1497">
                  <c:v>1.87870582193379</c:v>
                </c:pt>
                <c:pt idx="1498">
                  <c:v>13.4957178445619</c:v>
                </c:pt>
                <c:pt idx="1499">
                  <c:v>13.107757963725</c:v>
                </c:pt>
                <c:pt idx="1500">
                  <c:v>11.032769517407599</c:v>
                </c:pt>
                <c:pt idx="1501">
                  <c:v>8.2415854042151597</c:v>
                </c:pt>
                <c:pt idx="1502">
                  <c:v>17.246359607470701</c:v>
                </c:pt>
                <c:pt idx="1503">
                  <c:v>4.6035941741027804</c:v>
                </c:pt>
                <c:pt idx="1504">
                  <c:v>3.7639807472557898</c:v>
                </c:pt>
                <c:pt idx="1505">
                  <c:v>5.4693166980995196</c:v>
                </c:pt>
                <c:pt idx="1506">
                  <c:v>5.5865355368549103</c:v>
                </c:pt>
                <c:pt idx="1507">
                  <c:v>4.5965809883461199</c:v>
                </c:pt>
                <c:pt idx="1508">
                  <c:v>3.78500524574287</c:v>
                </c:pt>
                <c:pt idx="1509">
                  <c:v>7.1755468140143499</c:v>
                </c:pt>
                <c:pt idx="1510">
                  <c:v>4.8626534190531796</c:v>
                </c:pt>
                <c:pt idx="1511">
                  <c:v>22.3474601743312</c:v>
                </c:pt>
                <c:pt idx="1512">
                  <c:v>17.8764400040778</c:v>
                </c:pt>
                <c:pt idx="1513">
                  <c:v>9.8221073437737498</c:v>
                </c:pt>
                <c:pt idx="1514">
                  <c:v>4.6385989537853796</c:v>
                </c:pt>
                <c:pt idx="1515">
                  <c:v>42.380952380952301</c:v>
                </c:pt>
                <c:pt idx="1516">
                  <c:v>8.5602769481400998</c:v>
                </c:pt>
                <c:pt idx="1517">
                  <c:v>3.8454815591679701</c:v>
                </c:pt>
                <c:pt idx="1518">
                  <c:v>4.8545370584160699</c:v>
                </c:pt>
                <c:pt idx="1519">
                  <c:v>14.3047844422195</c:v>
                </c:pt>
                <c:pt idx="1520">
                  <c:v>1.35906147829989</c:v>
                </c:pt>
                <c:pt idx="1521">
                  <c:v>13.8157461871488</c:v>
                </c:pt>
                <c:pt idx="1522">
                  <c:v>1.3287169810095101</c:v>
                </c:pt>
                <c:pt idx="1523">
                  <c:v>0.44025157232704398</c:v>
                </c:pt>
                <c:pt idx="1524">
                  <c:v>38.404284565888403</c:v>
                </c:pt>
                <c:pt idx="1525">
                  <c:v>1.0472132576083799</c:v>
                </c:pt>
                <c:pt idx="1526">
                  <c:v>0.48403943647619202</c:v>
                </c:pt>
                <c:pt idx="1527">
                  <c:v>0.65750225302412901</c:v>
                </c:pt>
                <c:pt idx="1528">
                  <c:v>1.6432887026748</c:v>
                </c:pt>
                <c:pt idx="1529">
                  <c:v>0.43422762189145397</c:v>
                </c:pt>
                <c:pt idx="1530">
                  <c:v>0.48695369881913703</c:v>
                </c:pt>
                <c:pt idx="1531">
                  <c:v>1.3913256855407601</c:v>
                </c:pt>
                <c:pt idx="1532">
                  <c:v>1.0879405108308999</c:v>
                </c:pt>
                <c:pt idx="1533">
                  <c:v>1.0223143719335701</c:v>
                </c:pt>
                <c:pt idx="1534">
                  <c:v>0.74440619621342496</c:v>
                </c:pt>
                <c:pt idx="1535">
                  <c:v>3.4416451225900202</c:v>
                </c:pt>
                <c:pt idx="1536">
                  <c:v>2.1981740081919101</c:v>
                </c:pt>
                <c:pt idx="1537">
                  <c:v>1.2487693662884001</c:v>
                </c:pt>
                <c:pt idx="1538">
                  <c:v>2.0212911953261301</c:v>
                </c:pt>
                <c:pt idx="1539">
                  <c:v>0.90981085511170001</c:v>
                </c:pt>
                <c:pt idx="1540">
                  <c:v>1.2920596752070099</c:v>
                </c:pt>
                <c:pt idx="1541">
                  <c:v>0.78844993654954298</c:v>
                </c:pt>
                <c:pt idx="1542">
                  <c:v>0.35400736335315702</c:v>
                </c:pt>
                <c:pt idx="1543">
                  <c:v>1.49873692419849</c:v>
                </c:pt>
                <c:pt idx="1544">
                  <c:v>8.6644351117746599</c:v>
                </c:pt>
                <c:pt idx="1545">
                  <c:v>0.61238794407348596</c:v>
                </c:pt>
                <c:pt idx="1546">
                  <c:v>0.77063538732939196</c:v>
                </c:pt>
                <c:pt idx="1547">
                  <c:v>0.17617112180776501</c:v>
                </c:pt>
                <c:pt idx="1548">
                  <c:v>1.9494525089557799</c:v>
                </c:pt>
                <c:pt idx="1549">
                  <c:v>6.1630458855980796</c:v>
                </c:pt>
                <c:pt idx="1550">
                  <c:v>6.5417846832365196</c:v>
                </c:pt>
                <c:pt idx="1551">
                  <c:v>11.7610577196543</c:v>
                </c:pt>
                <c:pt idx="1552">
                  <c:v>0.58020189901300001</c:v>
                </c:pt>
                <c:pt idx="1553">
                  <c:v>1.45066950673801</c:v>
                </c:pt>
                <c:pt idx="1554">
                  <c:v>1.1056511056511</c:v>
                </c:pt>
                <c:pt idx="1555">
                  <c:v>1.02421196893558</c:v>
                </c:pt>
                <c:pt idx="1556">
                  <c:v>8.3831682799900005</c:v>
                </c:pt>
                <c:pt idx="1557">
                  <c:v>1.13023987791501</c:v>
                </c:pt>
                <c:pt idx="1558">
                  <c:v>0.79493498626704095</c:v>
                </c:pt>
                <c:pt idx="1559">
                  <c:v>0.77895669000803502</c:v>
                </c:pt>
                <c:pt idx="1560">
                  <c:v>3.02893127313697</c:v>
                </c:pt>
                <c:pt idx="1561">
                  <c:v>12.4992045492424</c:v>
                </c:pt>
                <c:pt idx="1562">
                  <c:v>0.80458117392581796</c:v>
                </c:pt>
                <c:pt idx="1563">
                  <c:v>3.9262746025977902</c:v>
                </c:pt>
                <c:pt idx="1564">
                  <c:v>7.9351107419368798</c:v>
                </c:pt>
                <c:pt idx="1565">
                  <c:v>0.71281908741224198</c:v>
                </c:pt>
                <c:pt idx="1566">
                  <c:v>0.44991975245521898</c:v>
                </c:pt>
                <c:pt idx="1567">
                  <c:v>3.52223190932868</c:v>
                </c:pt>
                <c:pt idx="1568">
                  <c:v>0.36315407206239902</c:v>
                </c:pt>
                <c:pt idx="1569">
                  <c:v>0.10907504363001699</c:v>
                </c:pt>
                <c:pt idx="1570">
                  <c:v>0.439547893595159</c:v>
                </c:pt>
                <c:pt idx="1571">
                  <c:v>0.297500789599698</c:v>
                </c:pt>
                <c:pt idx="1572">
                  <c:v>4.9491699652233097</c:v>
                </c:pt>
                <c:pt idx="1573">
                  <c:v>3.7603207681553101</c:v>
                </c:pt>
                <c:pt idx="1574">
                  <c:v>0.23162601462265101</c:v>
                </c:pt>
                <c:pt idx="1575">
                  <c:v>1.07895039705374</c:v>
                </c:pt>
                <c:pt idx="1576">
                  <c:v>1.8963463615966301</c:v>
                </c:pt>
                <c:pt idx="1577">
                  <c:v>0.28346505214832601</c:v>
                </c:pt>
                <c:pt idx="1578">
                  <c:v>0.61634515328584005</c:v>
                </c:pt>
                <c:pt idx="1579">
                  <c:v>0.89796895748525096</c:v>
                </c:pt>
                <c:pt idx="1580">
                  <c:v>10.2576377718784</c:v>
                </c:pt>
                <c:pt idx="1581">
                  <c:v>0.85113606052523005</c:v>
                </c:pt>
                <c:pt idx="1582">
                  <c:v>0.44610849996016799</c:v>
                </c:pt>
                <c:pt idx="1583">
                  <c:v>6.00235336249456</c:v>
                </c:pt>
                <c:pt idx="1584">
                  <c:v>2.7518744457284101</c:v>
                </c:pt>
                <c:pt idx="1585">
                  <c:v>3.70813397129186</c:v>
                </c:pt>
                <c:pt idx="1586">
                  <c:v>0.64907468222385301</c:v>
                </c:pt>
                <c:pt idx="1587">
                  <c:v>3.0786899822169498</c:v>
                </c:pt>
                <c:pt idx="1588">
                  <c:v>1.9565587251176699</c:v>
                </c:pt>
                <c:pt idx="1589">
                  <c:v>1.3469997684844099</c:v>
                </c:pt>
                <c:pt idx="1590">
                  <c:v>0.132847864593583</c:v>
                </c:pt>
                <c:pt idx="1591">
                  <c:v>3.7063911302025798</c:v>
                </c:pt>
                <c:pt idx="1592">
                  <c:v>2.41425898109375</c:v>
                </c:pt>
                <c:pt idx="1593">
                  <c:v>0.79204516376663203</c:v>
                </c:pt>
                <c:pt idx="1594">
                  <c:v>3.77180575200377</c:v>
                </c:pt>
                <c:pt idx="1595">
                  <c:v>4.21589632649665</c:v>
                </c:pt>
                <c:pt idx="1596">
                  <c:v>3.26746137730786</c:v>
                </c:pt>
                <c:pt idx="1597">
                  <c:v>4.8885412592882198E-2</c:v>
                </c:pt>
                <c:pt idx="1598">
                  <c:v>1.1351532748734201</c:v>
                </c:pt>
                <c:pt idx="1599">
                  <c:v>2.22135619641465</c:v>
                </c:pt>
                <c:pt idx="1600">
                  <c:v>5.6464322241591098</c:v>
                </c:pt>
                <c:pt idx="1601">
                  <c:v>3.3688097938294201</c:v>
                </c:pt>
                <c:pt idx="1602">
                  <c:v>0.752956732535076</c:v>
                </c:pt>
                <c:pt idx="1603">
                  <c:v>0.89310250068700103</c:v>
                </c:pt>
                <c:pt idx="1604">
                  <c:v>8.3876980428704506E-2</c:v>
                </c:pt>
                <c:pt idx="1605">
                  <c:v>1.0647390153738401</c:v>
                </c:pt>
                <c:pt idx="1606">
                  <c:v>2.39586073840217</c:v>
                </c:pt>
                <c:pt idx="1607">
                  <c:v>1.92820808138976</c:v>
                </c:pt>
                <c:pt idx="1608">
                  <c:v>2.2612255670710502</c:v>
                </c:pt>
                <c:pt idx="1609">
                  <c:v>0.44642857142857101</c:v>
                </c:pt>
                <c:pt idx="1610">
                  <c:v>3.6291812317048899</c:v>
                </c:pt>
                <c:pt idx="1611">
                  <c:v>1.20262346243401</c:v>
                </c:pt>
                <c:pt idx="1612">
                  <c:v>2.70400307929176</c:v>
                </c:pt>
                <c:pt idx="1613">
                  <c:v>8.4707633497403592</c:v>
                </c:pt>
                <c:pt idx="1614">
                  <c:v>3.5221880536830699</c:v>
                </c:pt>
                <c:pt idx="1615">
                  <c:v>2.2114909729462702</c:v>
                </c:pt>
                <c:pt idx="1616">
                  <c:v>2.95400763934399</c:v>
                </c:pt>
                <c:pt idx="1617">
                  <c:v>2.5941037323977199</c:v>
                </c:pt>
                <c:pt idx="1618">
                  <c:v>3.6943986625927301</c:v>
                </c:pt>
                <c:pt idx="1619">
                  <c:v>0.49074472664657698</c:v>
                </c:pt>
                <c:pt idx="1620">
                  <c:v>1.88417523985666</c:v>
                </c:pt>
                <c:pt idx="1621">
                  <c:v>3.2310039251984</c:v>
                </c:pt>
                <c:pt idx="1622">
                  <c:v>4.50072972082293</c:v>
                </c:pt>
                <c:pt idx="1623">
                  <c:v>2.7277434229164799</c:v>
                </c:pt>
                <c:pt idx="1624">
                  <c:v>0.58090030085715905</c:v>
                </c:pt>
                <c:pt idx="1625">
                  <c:v>5.3838256199652497</c:v>
                </c:pt>
                <c:pt idx="1626">
                  <c:v>0.67475703711163704</c:v>
                </c:pt>
                <c:pt idx="1627">
                  <c:v>2.4687795861322699</c:v>
                </c:pt>
                <c:pt idx="1628">
                  <c:v>1.2229771463866499</c:v>
                </c:pt>
                <c:pt idx="1629">
                  <c:v>5.8550132104217596</c:v>
                </c:pt>
                <c:pt idx="1630">
                  <c:v>1.90455720537574</c:v>
                </c:pt>
                <c:pt idx="1631">
                  <c:v>1.4990176340747501</c:v>
                </c:pt>
                <c:pt idx="1632">
                  <c:v>2.81408690401032</c:v>
                </c:pt>
                <c:pt idx="1633">
                  <c:v>0.61544570180663005</c:v>
                </c:pt>
                <c:pt idx="1634">
                  <c:v>6.7131340275445002</c:v>
                </c:pt>
                <c:pt idx="1635">
                  <c:v>1.4140513857703501</c:v>
                </c:pt>
                <c:pt idx="1636">
                  <c:v>3.2751338004336699</c:v>
                </c:pt>
                <c:pt idx="1637">
                  <c:v>2.8591740163952601</c:v>
                </c:pt>
                <c:pt idx="1638">
                  <c:v>3.8068900591333001</c:v>
                </c:pt>
                <c:pt idx="1639">
                  <c:v>0.269758637008992</c:v>
                </c:pt>
                <c:pt idx="1640">
                  <c:v>0.71884304551254696</c:v>
                </c:pt>
                <c:pt idx="1641">
                  <c:v>4.50021447477401</c:v>
                </c:pt>
                <c:pt idx="1642">
                  <c:v>0.85173294896154095</c:v>
                </c:pt>
                <c:pt idx="1643">
                  <c:v>1.5759781619654201</c:v>
                </c:pt>
                <c:pt idx="1644">
                  <c:v>0.68980337380466294</c:v>
                </c:pt>
                <c:pt idx="1645">
                  <c:v>3.9434232134343299</c:v>
                </c:pt>
                <c:pt idx="1646">
                  <c:v>1.0631612992653501</c:v>
                </c:pt>
                <c:pt idx="1647">
                  <c:v>0.62536358347876597</c:v>
                </c:pt>
                <c:pt idx="1648">
                  <c:v>2.5932007213803101</c:v>
                </c:pt>
                <c:pt idx="1649">
                  <c:v>2.19373851094723</c:v>
                </c:pt>
                <c:pt idx="1650">
                  <c:v>1.79956562209121</c:v>
                </c:pt>
                <c:pt idx="1651">
                  <c:v>0.47107168809040501</c:v>
                </c:pt>
                <c:pt idx="1652">
                  <c:v>3.8823237162425901</c:v>
                </c:pt>
                <c:pt idx="1653">
                  <c:v>0.17074981440237499</c:v>
                </c:pt>
                <c:pt idx="1654">
                  <c:v>1.2858454944382001</c:v>
                </c:pt>
                <c:pt idx="1655">
                  <c:v>2.8821010562375098</c:v>
                </c:pt>
                <c:pt idx="1656">
                  <c:v>2.0320802991537099</c:v>
                </c:pt>
                <c:pt idx="1657">
                  <c:v>4.0403119477094798</c:v>
                </c:pt>
                <c:pt idx="1658">
                  <c:v>0.78757383504703504</c:v>
                </c:pt>
                <c:pt idx="1659">
                  <c:v>4.6523897277374804</c:v>
                </c:pt>
                <c:pt idx="1660">
                  <c:v>2.4625127859148099</c:v>
                </c:pt>
                <c:pt idx="1661">
                  <c:v>2.8357391091179101</c:v>
                </c:pt>
                <c:pt idx="1662">
                  <c:v>2.0779298661189398</c:v>
                </c:pt>
                <c:pt idx="1663">
                  <c:v>7.0268234112347496</c:v>
                </c:pt>
                <c:pt idx="1664">
                  <c:v>1.4533337067010099</c:v>
                </c:pt>
                <c:pt idx="1665">
                  <c:v>0.81999670021448601</c:v>
                </c:pt>
                <c:pt idx="1666">
                  <c:v>0.46713882849331501</c:v>
                </c:pt>
                <c:pt idx="1667">
                  <c:v>1.6339824370937299</c:v>
                </c:pt>
                <c:pt idx="1668">
                  <c:v>0.95545876071378399</c:v>
                </c:pt>
                <c:pt idx="1669">
                  <c:v>3.0518419938297701</c:v>
                </c:pt>
                <c:pt idx="1670">
                  <c:v>2.3215418125672</c:v>
                </c:pt>
                <c:pt idx="1671">
                  <c:v>2.7118720230070998</c:v>
                </c:pt>
                <c:pt idx="1672">
                  <c:v>3.0629616574001299</c:v>
                </c:pt>
                <c:pt idx="1673">
                  <c:v>1.5892540838417599</c:v>
                </c:pt>
                <c:pt idx="1674">
                  <c:v>2.0235143565544198</c:v>
                </c:pt>
                <c:pt idx="1675">
                  <c:v>1.21338515499099</c:v>
                </c:pt>
                <c:pt idx="1676">
                  <c:v>4.8245437816901902</c:v>
                </c:pt>
                <c:pt idx="1677">
                  <c:v>2.3414818255719401</c:v>
                </c:pt>
                <c:pt idx="1678">
                  <c:v>6.6052415550681802</c:v>
                </c:pt>
                <c:pt idx="1679">
                  <c:v>3.23118009466141</c:v>
                </c:pt>
                <c:pt idx="1680">
                  <c:v>0.84095687254957596</c:v>
                </c:pt>
                <c:pt idx="1681">
                  <c:v>0.77947974259040997</c:v>
                </c:pt>
                <c:pt idx="1682">
                  <c:v>0</c:v>
                </c:pt>
                <c:pt idx="1683">
                  <c:v>0.29814487632508802</c:v>
                </c:pt>
                <c:pt idx="1684">
                  <c:v>0.50344017452592704</c:v>
                </c:pt>
                <c:pt idx="1685">
                  <c:v>0.84535698422477901</c:v>
                </c:pt>
                <c:pt idx="1686">
                  <c:v>0.79305840641910796</c:v>
                </c:pt>
                <c:pt idx="1687">
                  <c:v>0.60568086883876304</c:v>
                </c:pt>
                <c:pt idx="1688">
                  <c:v>0.475820875375426</c:v>
                </c:pt>
                <c:pt idx="1689">
                  <c:v>1.2713178294573599</c:v>
                </c:pt>
                <c:pt idx="1690">
                  <c:v>0.28502332008982501</c:v>
                </c:pt>
                <c:pt idx="1691">
                  <c:v>0.70426847939249104</c:v>
                </c:pt>
                <c:pt idx="1692">
                  <c:v>8.8998425412473395E-2</c:v>
                </c:pt>
                <c:pt idx="1693">
                  <c:v>0.45136538027533202</c:v>
                </c:pt>
                <c:pt idx="1694">
                  <c:v>1.4478667426349801</c:v>
                </c:pt>
                <c:pt idx="1695">
                  <c:v>0.81011938601478095</c:v>
                </c:pt>
                <c:pt idx="1696">
                  <c:v>4.6020918599363299</c:v>
                </c:pt>
                <c:pt idx="1697">
                  <c:v>1.4995504249209599</c:v>
                </c:pt>
                <c:pt idx="1698">
                  <c:v>1.7918654994785499</c:v>
                </c:pt>
                <c:pt idx="1699">
                  <c:v>6.04745473302266E-2</c:v>
                </c:pt>
                <c:pt idx="1700">
                  <c:v>0.67167316364748098</c:v>
                </c:pt>
                <c:pt idx="1701">
                  <c:v>0.34868680051740603</c:v>
                </c:pt>
                <c:pt idx="1702">
                  <c:v>0.48298462314091201</c:v>
                </c:pt>
                <c:pt idx="1703">
                  <c:v>0.493064835721856</c:v>
                </c:pt>
                <c:pt idx="1704">
                  <c:v>0.61040744697085303</c:v>
                </c:pt>
                <c:pt idx="1705">
                  <c:v>0.39434910729762501</c:v>
                </c:pt>
                <c:pt idx="1706">
                  <c:v>0.295058898295467</c:v>
                </c:pt>
                <c:pt idx="1707">
                  <c:v>0.96644345596539905</c:v>
                </c:pt>
                <c:pt idx="1708">
                  <c:v>0.298847303258858</c:v>
                </c:pt>
                <c:pt idx="1709">
                  <c:v>0.45437141033822498</c:v>
                </c:pt>
                <c:pt idx="1710">
                  <c:v>0.94290435101890901</c:v>
                </c:pt>
                <c:pt idx="1711">
                  <c:v>0.35406679529767399</c:v>
                </c:pt>
                <c:pt idx="1712">
                  <c:v>0.322549816027141</c:v>
                </c:pt>
                <c:pt idx="1713">
                  <c:v>0.67091133707117701</c:v>
                </c:pt>
                <c:pt idx="1714">
                  <c:v>4.0910950497749898E-2</c:v>
                </c:pt>
                <c:pt idx="1715">
                  <c:v>0.34129692832764502</c:v>
                </c:pt>
                <c:pt idx="1716">
                  <c:v>1.3054635301221</c:v>
                </c:pt>
                <c:pt idx="1717">
                  <c:v>0.17246335153779799</c:v>
                </c:pt>
                <c:pt idx="1718">
                  <c:v>3.4712118062772799</c:v>
                </c:pt>
                <c:pt idx="1719">
                  <c:v>0.52329149823276599</c:v>
                </c:pt>
                <c:pt idx="1720">
                  <c:v>0.90623680878007595</c:v>
                </c:pt>
                <c:pt idx="1721">
                  <c:v>0.42686946851088398</c:v>
                </c:pt>
                <c:pt idx="1722">
                  <c:v>0.63024478568195197</c:v>
                </c:pt>
                <c:pt idx="1723">
                  <c:v>1.4661745060132201</c:v>
                </c:pt>
                <c:pt idx="1724">
                  <c:v>3.3132388263552</c:v>
                </c:pt>
                <c:pt idx="1725">
                  <c:v>0.13497498024756299</c:v>
                </c:pt>
                <c:pt idx="1726">
                  <c:v>0.11167836630504099</c:v>
                </c:pt>
                <c:pt idx="1727">
                  <c:v>0.46493229879811299</c:v>
                </c:pt>
                <c:pt idx="1728">
                  <c:v>0.215309792795987</c:v>
                </c:pt>
                <c:pt idx="1729">
                  <c:v>0.91579659166340899</c:v>
                </c:pt>
                <c:pt idx="1730">
                  <c:v>1.32545723649434</c:v>
                </c:pt>
                <c:pt idx="1731">
                  <c:v>0.32225451788196602</c:v>
                </c:pt>
                <c:pt idx="1732">
                  <c:v>0.19328651504413299</c:v>
                </c:pt>
                <c:pt idx="1733">
                  <c:v>2.3485120114736402</c:v>
                </c:pt>
                <c:pt idx="1734">
                  <c:v>6.9591036674476303E-2</c:v>
                </c:pt>
                <c:pt idx="1735">
                  <c:v>0.101080515859184</c:v>
                </c:pt>
                <c:pt idx="1736">
                  <c:v>7.5511418241727996E-2</c:v>
                </c:pt>
                <c:pt idx="1737">
                  <c:v>1.5910329790133499</c:v>
                </c:pt>
                <c:pt idx="1738">
                  <c:v>0.149769233120396</c:v>
                </c:pt>
                <c:pt idx="1739">
                  <c:v>4.8811513600662597E-2</c:v>
                </c:pt>
                <c:pt idx="1740">
                  <c:v>0.13469562074969599</c:v>
                </c:pt>
                <c:pt idx="1741">
                  <c:v>0.61413380091247705</c:v>
                </c:pt>
                <c:pt idx="1742">
                  <c:v>8.6174658146756997E-2</c:v>
                </c:pt>
                <c:pt idx="1743">
                  <c:v>0.33576418750957199</c:v>
                </c:pt>
                <c:pt idx="1744">
                  <c:v>0.279809641314885</c:v>
                </c:pt>
                <c:pt idx="1745">
                  <c:v>1.28744356130237</c:v>
                </c:pt>
                <c:pt idx="1746">
                  <c:v>2.0832566697332102</c:v>
                </c:pt>
                <c:pt idx="1747">
                  <c:v>0.28711211153731298</c:v>
                </c:pt>
                <c:pt idx="1748">
                  <c:v>0.65661008947921795</c:v>
                </c:pt>
                <c:pt idx="1749">
                  <c:v>0.88540079244132797</c:v>
                </c:pt>
                <c:pt idx="1750">
                  <c:v>0.34179659684521702</c:v>
                </c:pt>
                <c:pt idx="1751">
                  <c:v>5.1402869993574601E-2</c:v>
                </c:pt>
                <c:pt idx="1752">
                  <c:v>0.46470674558528502</c:v>
                </c:pt>
                <c:pt idx="1753">
                  <c:v>0.31002079642609498</c:v>
                </c:pt>
                <c:pt idx="1754">
                  <c:v>0</c:v>
                </c:pt>
                <c:pt idx="1755">
                  <c:v>0.64907153489087899</c:v>
                </c:pt>
                <c:pt idx="1756">
                  <c:v>0.19519418455946599</c:v>
                </c:pt>
                <c:pt idx="1757">
                  <c:v>0.12274491893126201</c:v>
                </c:pt>
                <c:pt idx="1758">
                  <c:v>0.28142480026979499</c:v>
                </c:pt>
                <c:pt idx="1759">
                  <c:v>0.48513410492757603</c:v>
                </c:pt>
                <c:pt idx="1760">
                  <c:v>1.2298382177106399</c:v>
                </c:pt>
                <c:pt idx="1761">
                  <c:v>1.6529359290549399</c:v>
                </c:pt>
                <c:pt idx="1762">
                  <c:v>0.155784905555401</c:v>
                </c:pt>
                <c:pt idx="1763">
                  <c:v>0.24294063798324</c:v>
                </c:pt>
                <c:pt idx="1764">
                  <c:v>0.33217895257615299</c:v>
                </c:pt>
                <c:pt idx="1765">
                  <c:v>0.451803505649088</c:v>
                </c:pt>
                <c:pt idx="1766">
                  <c:v>1.20305093717668E-2</c:v>
                </c:pt>
                <c:pt idx="1767">
                  <c:v>3.2360182905381598</c:v>
                </c:pt>
                <c:pt idx="1768">
                  <c:v>0.50456156471514801</c:v>
                </c:pt>
                <c:pt idx="1769">
                  <c:v>0.41713626883266602</c:v>
                </c:pt>
                <c:pt idx="1770">
                  <c:v>3.53432436946717</c:v>
                </c:pt>
                <c:pt idx="1771">
                  <c:v>0.29341054209859602</c:v>
                </c:pt>
                <c:pt idx="1772">
                  <c:v>0.72517097162140298</c:v>
                </c:pt>
                <c:pt idx="1773">
                  <c:v>0.30848434084455201</c:v>
                </c:pt>
                <c:pt idx="1774">
                  <c:v>0.31913587823738798</c:v>
                </c:pt>
                <c:pt idx="1775">
                  <c:v>0.37608151141913498</c:v>
                </c:pt>
                <c:pt idx="1776">
                  <c:v>0.18593710348058601</c:v>
                </c:pt>
                <c:pt idx="1777">
                  <c:v>0.27652059322308498</c:v>
                </c:pt>
                <c:pt idx="1778">
                  <c:v>0.40218700769159399</c:v>
                </c:pt>
                <c:pt idx="1779">
                  <c:v>0.61401354338444203</c:v>
                </c:pt>
                <c:pt idx="1780">
                  <c:v>0</c:v>
                </c:pt>
                <c:pt idx="1781">
                  <c:v>0.71292262269110196</c:v>
                </c:pt>
                <c:pt idx="1782">
                  <c:v>0.21748372960067999</c:v>
                </c:pt>
                <c:pt idx="1783">
                  <c:v>0.67993122931911798</c:v>
                </c:pt>
                <c:pt idx="1784">
                  <c:v>1.2691172524818799</c:v>
                </c:pt>
                <c:pt idx="1785">
                  <c:v>0.85845863790199195</c:v>
                </c:pt>
                <c:pt idx="1786">
                  <c:v>0.80951742027818696</c:v>
                </c:pt>
                <c:pt idx="1787">
                  <c:v>1.2454311628536601</c:v>
                </c:pt>
                <c:pt idx="1788">
                  <c:v>1.9017980636237799</c:v>
                </c:pt>
                <c:pt idx="1789">
                  <c:v>1.06160179100166</c:v>
                </c:pt>
                <c:pt idx="1790">
                  <c:v>3.1601545727780098</c:v>
                </c:pt>
                <c:pt idx="1791">
                  <c:v>5.0526746445740001</c:v>
                </c:pt>
                <c:pt idx="1792">
                  <c:v>2.4366143412158299</c:v>
                </c:pt>
                <c:pt idx="1793">
                  <c:v>3.4971196204676298</c:v>
                </c:pt>
                <c:pt idx="1794">
                  <c:v>3.4699122488828502</c:v>
                </c:pt>
                <c:pt idx="1795">
                  <c:v>2.1203379352977501</c:v>
                </c:pt>
                <c:pt idx="1796">
                  <c:v>1.5517848633642</c:v>
                </c:pt>
                <c:pt idx="1797">
                  <c:v>1.9134941199920199</c:v>
                </c:pt>
                <c:pt idx="1798">
                  <c:v>1.2887299590166901</c:v>
                </c:pt>
                <c:pt idx="1799">
                  <c:v>2.51954821894005</c:v>
                </c:pt>
                <c:pt idx="1800">
                  <c:v>2.0821460391867199</c:v>
                </c:pt>
                <c:pt idx="1801">
                  <c:v>0.44539755856153002</c:v>
                </c:pt>
                <c:pt idx="1802">
                  <c:v>0.92624123135599001</c:v>
                </c:pt>
                <c:pt idx="1803">
                  <c:v>0.69645148101676202</c:v>
                </c:pt>
                <c:pt idx="1804">
                  <c:v>2.7660010940919002</c:v>
                </c:pt>
                <c:pt idx="1805">
                  <c:v>1.4239857118721699</c:v>
                </c:pt>
                <c:pt idx="1806">
                  <c:v>0.48508367693427101</c:v>
                </c:pt>
                <c:pt idx="1807">
                  <c:v>4.5229749843952503</c:v>
                </c:pt>
                <c:pt idx="1808">
                  <c:v>1.1207834602829101</c:v>
                </c:pt>
                <c:pt idx="1809">
                  <c:v>0.76545269205819599</c:v>
                </c:pt>
                <c:pt idx="1810">
                  <c:v>0.405142189326061</c:v>
                </c:pt>
                <c:pt idx="1811">
                  <c:v>0.40795512493625702</c:v>
                </c:pt>
                <c:pt idx="1812">
                  <c:v>12.6275904732446</c:v>
                </c:pt>
                <c:pt idx="1813">
                  <c:v>4.2356687898089103</c:v>
                </c:pt>
                <c:pt idx="1814">
                  <c:v>1.11544391040174</c:v>
                </c:pt>
                <c:pt idx="1815">
                  <c:v>2.30847173884312</c:v>
                </c:pt>
                <c:pt idx="1816">
                  <c:v>9.1411122661122608</c:v>
                </c:pt>
                <c:pt idx="1817">
                  <c:v>5.5633726593787198</c:v>
                </c:pt>
                <c:pt idx="1818">
                  <c:v>0.59193836324344595</c:v>
                </c:pt>
                <c:pt idx="1819">
                  <c:v>2.3333667435100698</c:v>
                </c:pt>
                <c:pt idx="1820">
                  <c:v>0.37240184757505701</c:v>
                </c:pt>
                <c:pt idx="1821">
                  <c:v>0.688494830754245</c:v>
                </c:pt>
                <c:pt idx="1822">
                  <c:v>2.95864045864045</c:v>
                </c:pt>
                <c:pt idx="1823">
                  <c:v>2.57643329213905</c:v>
                </c:pt>
                <c:pt idx="1824">
                  <c:v>1.8626591273321</c:v>
                </c:pt>
                <c:pt idx="1825">
                  <c:v>8.9281285650513298E-2</c:v>
                </c:pt>
                <c:pt idx="1826">
                  <c:v>4.1833959331692698</c:v>
                </c:pt>
                <c:pt idx="1827">
                  <c:v>9.6025872255737195</c:v>
                </c:pt>
                <c:pt idx="1828">
                  <c:v>0.19793270288102</c:v>
                </c:pt>
                <c:pt idx="1829">
                  <c:v>2.7552204176334101</c:v>
                </c:pt>
                <c:pt idx="1830">
                  <c:v>1.90737642803014</c:v>
                </c:pt>
                <c:pt idx="1831">
                  <c:v>0.24411508282475999</c:v>
                </c:pt>
                <c:pt idx="1832">
                  <c:v>0.67554709800190205</c:v>
                </c:pt>
                <c:pt idx="1833">
                  <c:v>0.50769734687192902</c:v>
                </c:pt>
                <c:pt idx="1834">
                  <c:v>3.2357871996526701</c:v>
                </c:pt>
                <c:pt idx="1835">
                  <c:v>0.353491684044555</c:v>
                </c:pt>
                <c:pt idx="1836">
                  <c:v>0.79085199173674403</c:v>
                </c:pt>
                <c:pt idx="1837">
                  <c:v>1.64886640434701</c:v>
                </c:pt>
                <c:pt idx="1838">
                  <c:v>0.15811238141571299</c:v>
                </c:pt>
                <c:pt idx="1839">
                  <c:v>0.39648293372356203</c:v>
                </c:pt>
                <c:pt idx="1840">
                  <c:v>1.3686356203660099</c:v>
                </c:pt>
                <c:pt idx="1841">
                  <c:v>0.52599900557401902</c:v>
                </c:pt>
                <c:pt idx="1842">
                  <c:v>0.97273273609034105</c:v>
                </c:pt>
                <c:pt idx="1843">
                  <c:v>0.67270607229347901</c:v>
                </c:pt>
                <c:pt idx="1844">
                  <c:v>1.63943536734467</c:v>
                </c:pt>
                <c:pt idx="1845">
                  <c:v>0.75581624217612098</c:v>
                </c:pt>
                <c:pt idx="1846">
                  <c:v>1.33030185758513</c:v>
                </c:pt>
                <c:pt idx="1847">
                  <c:v>3.22421635186305</c:v>
                </c:pt>
                <c:pt idx="1848">
                  <c:v>27.001255872366102</c:v>
                </c:pt>
                <c:pt idx="1849">
                  <c:v>11.601629220864501</c:v>
                </c:pt>
                <c:pt idx="1850">
                  <c:v>3.7701068395406301</c:v>
                </c:pt>
                <c:pt idx="1851">
                  <c:v>1.1720698254363999</c:v>
                </c:pt>
                <c:pt idx="1852">
                  <c:v>0.90380020041624898</c:v>
                </c:pt>
                <c:pt idx="1853">
                  <c:v>1.1525890246000301</c:v>
                </c:pt>
                <c:pt idx="1854">
                  <c:v>0.8</c:v>
                </c:pt>
                <c:pt idx="1855">
                  <c:v>1.96106295296291</c:v>
                </c:pt>
                <c:pt idx="1856">
                  <c:v>0.51777916406737301</c:v>
                </c:pt>
                <c:pt idx="1857">
                  <c:v>1.2189125836144299</c:v>
                </c:pt>
                <c:pt idx="1858">
                  <c:v>1.70596530849412</c:v>
                </c:pt>
                <c:pt idx="1859">
                  <c:v>2.07912904938927</c:v>
                </c:pt>
                <c:pt idx="1860">
                  <c:v>1.10585154597643</c:v>
                </c:pt>
                <c:pt idx="1861">
                  <c:v>1.84131926792069</c:v>
                </c:pt>
                <c:pt idx="1862">
                  <c:v>3.1030280303740501</c:v>
                </c:pt>
                <c:pt idx="1863">
                  <c:v>1.0016097299230899</c:v>
                </c:pt>
                <c:pt idx="1864">
                  <c:v>1.53267023001762</c:v>
                </c:pt>
                <c:pt idx="1865">
                  <c:v>0.58207217694994096</c:v>
                </c:pt>
                <c:pt idx="1866">
                  <c:v>5.09149811750284</c:v>
                </c:pt>
                <c:pt idx="1867">
                  <c:v>1.8045098522634599</c:v>
                </c:pt>
                <c:pt idx="1868">
                  <c:v>8.2806545617574496</c:v>
                </c:pt>
                <c:pt idx="1869">
                  <c:v>1.62140299537251</c:v>
                </c:pt>
                <c:pt idx="1870">
                  <c:v>2.1199162951505701</c:v>
                </c:pt>
                <c:pt idx="1871">
                  <c:v>2.1802910570595002</c:v>
                </c:pt>
                <c:pt idx="1872">
                  <c:v>2.3797793723894101</c:v>
                </c:pt>
                <c:pt idx="1873">
                  <c:v>1.9664280589344401</c:v>
                </c:pt>
                <c:pt idx="1874">
                  <c:v>5.7786965938176804</c:v>
                </c:pt>
                <c:pt idx="1875">
                  <c:v>7.0331090537689001</c:v>
                </c:pt>
                <c:pt idx="1876">
                  <c:v>7.2633175693762801</c:v>
                </c:pt>
                <c:pt idx="1877">
                  <c:v>2.8323307971158802</c:v>
                </c:pt>
                <c:pt idx="1878">
                  <c:v>2.7806805148464302</c:v>
                </c:pt>
                <c:pt idx="1879">
                  <c:v>3.3461177207263599</c:v>
                </c:pt>
                <c:pt idx="1880">
                  <c:v>5.3315400485753797</c:v>
                </c:pt>
                <c:pt idx="1881">
                  <c:v>0.96280767140305901</c:v>
                </c:pt>
                <c:pt idx="1882">
                  <c:v>3.4688389133569699</c:v>
                </c:pt>
                <c:pt idx="1883">
                  <c:v>5.2000751655770001</c:v>
                </c:pt>
                <c:pt idx="1884">
                  <c:v>3.5806177054697299</c:v>
                </c:pt>
                <c:pt idx="1885">
                  <c:v>3.49944476655627</c:v>
                </c:pt>
                <c:pt idx="1886">
                  <c:v>0.41313111609610098</c:v>
                </c:pt>
                <c:pt idx="1887">
                  <c:v>5.9248726152387701E-2</c:v>
                </c:pt>
                <c:pt idx="1888">
                  <c:v>0.314411512662155</c:v>
                </c:pt>
                <c:pt idx="1889">
                  <c:v>0.27429787930893301</c:v>
                </c:pt>
                <c:pt idx="1890">
                  <c:v>4.2137470206255996</c:v>
                </c:pt>
                <c:pt idx="1891">
                  <c:v>0.26843079171200002</c:v>
                </c:pt>
                <c:pt idx="1892">
                  <c:v>0.37535594097851399</c:v>
                </c:pt>
                <c:pt idx="1893">
                  <c:v>0.96914822266934897</c:v>
                </c:pt>
                <c:pt idx="1894">
                  <c:v>0.22637572994074401</c:v>
                </c:pt>
                <c:pt idx="1895">
                  <c:v>0.28672638318259003</c:v>
                </c:pt>
                <c:pt idx="1896">
                  <c:v>0.32177833048344401</c:v>
                </c:pt>
                <c:pt idx="1897">
                  <c:v>0.52582643330108403</c:v>
                </c:pt>
                <c:pt idx="1898">
                  <c:v>1.1380237018288</c:v>
                </c:pt>
                <c:pt idx="1899">
                  <c:v>0.31844680140732901</c:v>
                </c:pt>
                <c:pt idx="1900">
                  <c:v>0.34741899716643998</c:v>
                </c:pt>
                <c:pt idx="1901">
                  <c:v>0.26558073654390901</c:v>
                </c:pt>
                <c:pt idx="1902">
                  <c:v>0.66494937997963199</c:v>
                </c:pt>
                <c:pt idx="1903">
                  <c:v>0.199937950291288</c:v>
                </c:pt>
                <c:pt idx="1904">
                  <c:v>1.2262239683724401</c:v>
                </c:pt>
                <c:pt idx="1905">
                  <c:v>2.6705936858825798</c:v>
                </c:pt>
                <c:pt idx="1906">
                  <c:v>1.03838411142489</c:v>
                </c:pt>
                <c:pt idx="1907">
                  <c:v>0.26678666709523902</c:v>
                </c:pt>
                <c:pt idx="1908">
                  <c:v>0.86732847782239997</c:v>
                </c:pt>
                <c:pt idx="1909">
                  <c:v>0.27639332782036602</c:v>
                </c:pt>
                <c:pt idx="1910">
                  <c:v>3.1362605098091501</c:v>
                </c:pt>
                <c:pt idx="1911">
                  <c:v>0.57364757345766704</c:v>
                </c:pt>
                <c:pt idx="1912">
                  <c:v>6.8245410496144097E-3</c:v>
                </c:pt>
                <c:pt idx="1913">
                  <c:v>0.35573017600679602</c:v>
                </c:pt>
                <c:pt idx="1914">
                  <c:v>0.41663031149114299</c:v>
                </c:pt>
                <c:pt idx="1915">
                  <c:v>0.318889942965562</c:v>
                </c:pt>
                <c:pt idx="1916">
                  <c:v>0.107683679192372</c:v>
                </c:pt>
                <c:pt idx="1917">
                  <c:v>1.1889887549877001</c:v>
                </c:pt>
                <c:pt idx="1918">
                  <c:v>0.55068871299400002</c:v>
                </c:pt>
                <c:pt idx="1919">
                  <c:v>2.97818461480745</c:v>
                </c:pt>
                <c:pt idx="1920">
                  <c:v>0.51283209831917498</c:v>
                </c:pt>
                <c:pt idx="1921">
                  <c:v>6.50456370938298</c:v>
                </c:pt>
                <c:pt idx="1922">
                  <c:v>8.1818992619679296</c:v>
                </c:pt>
                <c:pt idx="1923">
                  <c:v>3.2152566341712698</c:v>
                </c:pt>
                <c:pt idx="1924">
                  <c:v>0.58978789989081104</c:v>
                </c:pt>
                <c:pt idx="1925">
                  <c:v>0.58438358093360498</c:v>
                </c:pt>
                <c:pt idx="1926">
                  <c:v>0.32112253267945301</c:v>
                </c:pt>
                <c:pt idx="1927">
                  <c:v>0.38853708275195797</c:v>
                </c:pt>
                <c:pt idx="1928">
                  <c:v>3.0378277467300099</c:v>
                </c:pt>
                <c:pt idx="1929">
                  <c:v>1.18780304850246</c:v>
                </c:pt>
                <c:pt idx="1930">
                  <c:v>4.8902412519017599E-2</c:v>
                </c:pt>
                <c:pt idx="1931">
                  <c:v>2.2594170105150999</c:v>
                </c:pt>
                <c:pt idx="1932">
                  <c:v>0.353670263917085</c:v>
                </c:pt>
                <c:pt idx="1933">
                  <c:v>0.16211361097114799</c:v>
                </c:pt>
                <c:pt idx="1934">
                  <c:v>5.7110603113713401</c:v>
                </c:pt>
                <c:pt idx="1935">
                  <c:v>0.86105675146770999</c:v>
                </c:pt>
                <c:pt idx="1936">
                  <c:v>0.37705203318057801</c:v>
                </c:pt>
                <c:pt idx="1937">
                  <c:v>1.14224448980433</c:v>
                </c:pt>
                <c:pt idx="1938">
                  <c:v>0.58142424091835199</c:v>
                </c:pt>
                <c:pt idx="1939">
                  <c:v>0.40419417068017399</c:v>
                </c:pt>
                <c:pt idx="1940">
                  <c:v>0.57124722310377596</c:v>
                </c:pt>
                <c:pt idx="1941">
                  <c:v>0.35857716580608101</c:v>
                </c:pt>
                <c:pt idx="1942">
                  <c:v>0.28074516428350499</c:v>
                </c:pt>
                <c:pt idx="1943">
                  <c:v>1.38784364071008</c:v>
                </c:pt>
                <c:pt idx="1944">
                  <c:v>0.12906846240179501</c:v>
                </c:pt>
                <c:pt idx="1945">
                  <c:v>7.6262638687298503E-2</c:v>
                </c:pt>
                <c:pt idx="1946">
                  <c:v>0.26744258627063999</c:v>
                </c:pt>
                <c:pt idx="1947">
                  <c:v>0.50480441265324405</c:v>
                </c:pt>
                <c:pt idx="1948">
                  <c:v>0.203685822965854</c:v>
                </c:pt>
                <c:pt idx="1949">
                  <c:v>0.23949955317247501</c:v>
                </c:pt>
                <c:pt idx="1950">
                  <c:v>1.4214578169966601</c:v>
                </c:pt>
                <c:pt idx="1951">
                  <c:v>0.29861054684325899</c:v>
                </c:pt>
                <c:pt idx="1952">
                  <c:v>1.29847288429581</c:v>
                </c:pt>
                <c:pt idx="1953">
                  <c:v>1.54508305728171</c:v>
                </c:pt>
                <c:pt idx="1954">
                  <c:v>8.9483704604779604</c:v>
                </c:pt>
                <c:pt idx="1955">
                  <c:v>0.915935053317394</c:v>
                </c:pt>
                <c:pt idx="1956">
                  <c:v>0.29658129934671901</c:v>
                </c:pt>
                <c:pt idx="1957">
                  <c:v>1.70031366185072</c:v>
                </c:pt>
                <c:pt idx="1958">
                  <c:v>1.0428616122640499</c:v>
                </c:pt>
                <c:pt idx="1959">
                  <c:v>0.86711051377984405</c:v>
                </c:pt>
                <c:pt idx="1960">
                  <c:v>0.75048150361957799</c:v>
                </c:pt>
                <c:pt idx="1961">
                  <c:v>1.5832458821919</c:v>
                </c:pt>
                <c:pt idx="1962">
                  <c:v>3.7760386958406502</c:v>
                </c:pt>
                <c:pt idx="1963">
                  <c:v>2.4974759017686199</c:v>
                </c:pt>
                <c:pt idx="1964">
                  <c:v>2.4183796856106401</c:v>
                </c:pt>
                <c:pt idx="1965">
                  <c:v>0.84902265198740101</c:v>
                </c:pt>
                <c:pt idx="1966">
                  <c:v>1.48914241034936</c:v>
                </c:pt>
                <c:pt idx="1967">
                  <c:v>0.120240480961923</c:v>
                </c:pt>
                <c:pt idx="1968">
                  <c:v>1.2933185773495599</c:v>
                </c:pt>
                <c:pt idx="1969">
                  <c:v>0.977801268498942</c:v>
                </c:pt>
                <c:pt idx="1970">
                  <c:v>1.9691690423397701</c:v>
                </c:pt>
                <c:pt idx="1971">
                  <c:v>0.37820029842367298</c:v>
                </c:pt>
                <c:pt idx="1972">
                  <c:v>0.17906820580053001</c:v>
                </c:pt>
                <c:pt idx="1973">
                  <c:v>1.1810095813947199</c:v>
                </c:pt>
                <c:pt idx="1974">
                  <c:v>2.1411247536759102</c:v>
                </c:pt>
                <c:pt idx="1975">
                  <c:v>0.39087947882736102</c:v>
                </c:pt>
                <c:pt idx="1976">
                  <c:v>0.317517589752841</c:v>
                </c:pt>
                <c:pt idx="1977">
                  <c:v>1.8633642523518099</c:v>
                </c:pt>
                <c:pt idx="1978">
                  <c:v>1.41645115732147</c:v>
                </c:pt>
                <c:pt idx="1979">
                  <c:v>1.9032355003505901</c:v>
                </c:pt>
                <c:pt idx="1980">
                  <c:v>0.724280646432794</c:v>
                </c:pt>
                <c:pt idx="1981">
                  <c:v>1.96692608299103</c:v>
                </c:pt>
                <c:pt idx="1982">
                  <c:v>3.4098433016994001</c:v>
                </c:pt>
                <c:pt idx="1983">
                  <c:v>0.846409890632429</c:v>
                </c:pt>
                <c:pt idx="1984">
                  <c:v>1.5554812195354999</c:v>
                </c:pt>
                <c:pt idx="1985">
                  <c:v>1.87983504409861</c:v>
                </c:pt>
                <c:pt idx="1986">
                  <c:v>0.58826763428445705</c:v>
                </c:pt>
                <c:pt idx="1987">
                  <c:v>1.47748305737805</c:v>
                </c:pt>
                <c:pt idx="1988">
                  <c:v>0.17336324699163699</c:v>
                </c:pt>
                <c:pt idx="1989">
                  <c:v>0.79749804534792801</c:v>
                </c:pt>
                <c:pt idx="1990">
                  <c:v>1.22373835824128</c:v>
                </c:pt>
                <c:pt idx="1991">
                  <c:v>4.3576158940397303</c:v>
                </c:pt>
                <c:pt idx="1992">
                  <c:v>1.51111111111111</c:v>
                </c:pt>
                <c:pt idx="1993">
                  <c:v>0.88821031750454105</c:v>
                </c:pt>
                <c:pt idx="1994">
                  <c:v>0.96999718361193399</c:v>
                </c:pt>
                <c:pt idx="1995">
                  <c:v>1.6386097579796</c:v>
                </c:pt>
                <c:pt idx="1996">
                  <c:v>9.0190424103813402</c:v>
                </c:pt>
                <c:pt idx="1997">
                  <c:v>1.8502594917564199</c:v>
                </c:pt>
                <c:pt idx="1998">
                  <c:v>0.67142140747757195</c:v>
                </c:pt>
                <c:pt idx="1999">
                  <c:v>0.20409624749355401</c:v>
                </c:pt>
                <c:pt idx="2000">
                  <c:v>0.47842515845928801</c:v>
                </c:pt>
                <c:pt idx="2001">
                  <c:v>1.39532421846371</c:v>
                </c:pt>
                <c:pt idx="2002">
                  <c:v>2.0490223079041501</c:v>
                </c:pt>
                <c:pt idx="2003">
                  <c:v>0.62808434275459801</c:v>
                </c:pt>
                <c:pt idx="2004">
                  <c:v>9.6278948737965095E-2</c:v>
                </c:pt>
                <c:pt idx="2005">
                  <c:v>0.47429125794976801</c:v>
                </c:pt>
                <c:pt idx="2006">
                  <c:v>0.38491695773041501</c:v>
                </c:pt>
                <c:pt idx="2007">
                  <c:v>0.31557053718711903</c:v>
                </c:pt>
                <c:pt idx="2008">
                  <c:v>0.35971223021582699</c:v>
                </c:pt>
                <c:pt idx="2009">
                  <c:v>0.40250976678110501</c:v>
                </c:pt>
                <c:pt idx="2010">
                  <c:v>1.17534301856335</c:v>
                </c:pt>
                <c:pt idx="2011">
                  <c:v>0</c:v>
                </c:pt>
                <c:pt idx="2012">
                  <c:v>1.55659004946174</c:v>
                </c:pt>
                <c:pt idx="2013">
                  <c:v>0.12508686587908199</c:v>
                </c:pt>
                <c:pt idx="2014">
                  <c:v>0.80488640255736899</c:v>
                </c:pt>
                <c:pt idx="2015">
                  <c:v>0.113534993106803</c:v>
                </c:pt>
                <c:pt idx="2016">
                  <c:v>0.52294943481234102</c:v>
                </c:pt>
                <c:pt idx="2017">
                  <c:v>0.65374737333644595</c:v>
                </c:pt>
                <c:pt idx="2018">
                  <c:v>1.21082621082621</c:v>
                </c:pt>
                <c:pt idx="2019">
                  <c:v>1.1847988077496201</c:v>
                </c:pt>
                <c:pt idx="2020">
                  <c:v>2.0756645093234498</c:v>
                </c:pt>
                <c:pt idx="2021">
                  <c:v>0.56105426009804404</c:v>
                </c:pt>
                <c:pt idx="2022">
                  <c:v>9.7143967359626902E-3</c:v>
                </c:pt>
                <c:pt idx="2023">
                  <c:v>0</c:v>
                </c:pt>
                <c:pt idx="2024">
                  <c:v>0.26541199179635599</c:v>
                </c:pt>
                <c:pt idx="2025">
                  <c:v>0.84894219107936897</c:v>
                </c:pt>
                <c:pt idx="2026">
                  <c:v>0.410614155150337</c:v>
                </c:pt>
                <c:pt idx="2027">
                  <c:v>0.53875173737507398</c:v>
                </c:pt>
                <c:pt idx="2028">
                  <c:v>4.4980682480412604</c:v>
                </c:pt>
                <c:pt idx="2029">
                  <c:v>6.18314474741853E-2</c:v>
                </c:pt>
                <c:pt idx="2030">
                  <c:v>0.28423221772187801</c:v>
                </c:pt>
                <c:pt idx="2031">
                  <c:v>0.251996957017877</c:v>
                </c:pt>
                <c:pt idx="2032">
                  <c:v>0.59595566789811305</c:v>
                </c:pt>
                <c:pt idx="2033">
                  <c:v>5.9988002399519999E-2</c:v>
                </c:pt>
                <c:pt idx="2034">
                  <c:v>0.83724287260916597</c:v>
                </c:pt>
                <c:pt idx="2035">
                  <c:v>0.22873631980856499</c:v>
                </c:pt>
                <c:pt idx="2036">
                  <c:v>9.1699437459220198E-2</c:v>
                </c:pt>
                <c:pt idx="2037">
                  <c:v>1.2027795325331601</c:v>
                </c:pt>
                <c:pt idx="2038">
                  <c:v>2.0167098818784202</c:v>
                </c:pt>
                <c:pt idx="2039">
                  <c:v>5.99350178227816E-2</c:v>
                </c:pt>
                <c:pt idx="2040">
                  <c:v>0.23169005019951</c:v>
                </c:pt>
                <c:pt idx="2041">
                  <c:v>0.20138416156115199</c:v>
                </c:pt>
                <c:pt idx="2042">
                  <c:v>1.7729705619982099</c:v>
                </c:pt>
                <c:pt idx="2043">
                  <c:v>4.01154004670971</c:v>
                </c:pt>
                <c:pt idx="2044">
                  <c:v>0.26081699628638</c:v>
                </c:pt>
                <c:pt idx="2045">
                  <c:v>3.2872425642138898</c:v>
                </c:pt>
                <c:pt idx="2046">
                  <c:v>0</c:v>
                </c:pt>
                <c:pt idx="2047">
                  <c:v>1.77462289263531</c:v>
                </c:pt>
                <c:pt idx="2048">
                  <c:v>0.50465381141263699</c:v>
                </c:pt>
                <c:pt idx="2049">
                  <c:v>0.66631551224650998</c:v>
                </c:pt>
                <c:pt idx="2050">
                  <c:v>1.11335773335722</c:v>
                </c:pt>
                <c:pt idx="2051">
                  <c:v>0.31779661016949101</c:v>
                </c:pt>
                <c:pt idx="2052">
                  <c:v>1.48979394408435</c:v>
                </c:pt>
                <c:pt idx="2053">
                  <c:v>0.62410373452364099</c:v>
                </c:pt>
                <c:pt idx="2054">
                  <c:v>1.0298270992629299</c:v>
                </c:pt>
                <c:pt idx="2055">
                  <c:v>4.3834655678779604E-3</c:v>
                </c:pt>
                <c:pt idx="2056">
                  <c:v>0.605821727832764</c:v>
                </c:pt>
                <c:pt idx="2057">
                  <c:v>0.10374981473247299</c:v>
                </c:pt>
                <c:pt idx="2058">
                  <c:v>4.0583516605224403</c:v>
                </c:pt>
                <c:pt idx="2059">
                  <c:v>0.817523234795975</c:v>
                </c:pt>
                <c:pt idx="2060">
                  <c:v>6.0523528521712798E-2</c:v>
                </c:pt>
                <c:pt idx="2061">
                  <c:v>0.23484119345524501</c:v>
                </c:pt>
                <c:pt idx="2062">
                  <c:v>0.13932427725531099</c:v>
                </c:pt>
                <c:pt idx="2063">
                  <c:v>0.395990595223363</c:v>
                </c:pt>
                <c:pt idx="2064">
                  <c:v>2.5042749186386399</c:v>
                </c:pt>
                <c:pt idx="2065">
                  <c:v>0.90512306811677101</c:v>
                </c:pt>
                <c:pt idx="2066">
                  <c:v>6.8130438821962694E-2</c:v>
                </c:pt>
                <c:pt idx="2067">
                  <c:v>0.95253803966846695</c:v>
                </c:pt>
                <c:pt idx="2068">
                  <c:v>0</c:v>
                </c:pt>
                <c:pt idx="2069">
                  <c:v>6.0386473429951598E-2</c:v>
                </c:pt>
                <c:pt idx="2070">
                  <c:v>0.17352073572791901</c:v>
                </c:pt>
                <c:pt idx="2071">
                  <c:v>0.554388753287544</c:v>
                </c:pt>
                <c:pt idx="2072">
                  <c:v>0.87039000167382696</c:v>
                </c:pt>
                <c:pt idx="2073">
                  <c:v>0.929793557715479</c:v>
                </c:pt>
                <c:pt idx="2074">
                  <c:v>0.69344498233677798</c:v>
                </c:pt>
                <c:pt idx="2075">
                  <c:v>0.97575290708337903</c:v>
                </c:pt>
                <c:pt idx="2076">
                  <c:v>0.936188275244069</c:v>
                </c:pt>
                <c:pt idx="2077">
                  <c:v>0.55429579239103</c:v>
                </c:pt>
                <c:pt idx="2078">
                  <c:v>0.79804657256863798</c:v>
                </c:pt>
                <c:pt idx="2079">
                  <c:v>1.4890297608468099</c:v>
                </c:pt>
                <c:pt idx="2080">
                  <c:v>0.517051286925445</c:v>
                </c:pt>
                <c:pt idx="2081">
                  <c:v>0.29934374640211803</c:v>
                </c:pt>
                <c:pt idx="2082">
                  <c:v>0.68487175013086699</c:v>
                </c:pt>
                <c:pt idx="2083">
                  <c:v>0.43514593184412198</c:v>
                </c:pt>
                <c:pt idx="2084">
                  <c:v>0.165708846031802</c:v>
                </c:pt>
                <c:pt idx="2085">
                  <c:v>0.58082016913993895</c:v>
                </c:pt>
                <c:pt idx="2086">
                  <c:v>1.00504856180115</c:v>
                </c:pt>
                <c:pt idx="2087">
                  <c:v>0</c:v>
                </c:pt>
                <c:pt idx="2088">
                  <c:v>0.134118992128754</c:v>
                </c:pt>
                <c:pt idx="2089">
                  <c:v>1.5956016846854899</c:v>
                </c:pt>
                <c:pt idx="2090">
                  <c:v>0.30431575064551802</c:v>
                </c:pt>
                <c:pt idx="2091">
                  <c:v>1.5857605177993499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.55698628496137004</c:v>
                </c:pt>
                <c:pt idx="2096">
                  <c:v>0.22504420511171799</c:v>
                </c:pt>
                <c:pt idx="2097">
                  <c:v>0.46825421274760398</c:v>
                </c:pt>
                <c:pt idx="2098">
                  <c:v>0.22460034350640701</c:v>
                </c:pt>
                <c:pt idx="2099">
                  <c:v>1.6022384213239</c:v>
                </c:pt>
                <c:pt idx="2100">
                  <c:v>0.87774597039502</c:v>
                </c:pt>
                <c:pt idx="2101">
                  <c:v>7.7171001861182906E-2</c:v>
                </c:pt>
                <c:pt idx="2102">
                  <c:v>0.31951053704962601</c:v>
                </c:pt>
                <c:pt idx="2103">
                  <c:v>1.81304674360303</c:v>
                </c:pt>
                <c:pt idx="2104">
                  <c:v>2.74592044739004</c:v>
                </c:pt>
                <c:pt idx="2105">
                  <c:v>0.698790154359616</c:v>
                </c:pt>
                <c:pt idx="2106">
                  <c:v>0.467677453420834</c:v>
                </c:pt>
                <c:pt idx="2107">
                  <c:v>0.72393452669747904</c:v>
                </c:pt>
                <c:pt idx="2108">
                  <c:v>1.0955748729642401</c:v>
                </c:pt>
                <c:pt idx="2109">
                  <c:v>0.33789271906169699</c:v>
                </c:pt>
                <c:pt idx="2110">
                  <c:v>0</c:v>
                </c:pt>
                <c:pt idx="2111">
                  <c:v>0.59626636946224498</c:v>
                </c:pt>
                <c:pt idx="2112">
                  <c:v>8.3853047534196298E-2</c:v>
                </c:pt>
                <c:pt idx="2113">
                  <c:v>0</c:v>
                </c:pt>
                <c:pt idx="2114">
                  <c:v>2.3766178707698402</c:v>
                </c:pt>
                <c:pt idx="2115">
                  <c:v>0.44746279077147599</c:v>
                </c:pt>
                <c:pt idx="2116">
                  <c:v>0.52844080275501704</c:v>
                </c:pt>
                <c:pt idx="2117">
                  <c:v>0.25276275570185702</c:v>
                </c:pt>
                <c:pt idx="2118">
                  <c:v>5.3084594092442997E-2</c:v>
                </c:pt>
                <c:pt idx="2119">
                  <c:v>0.66084757713535403</c:v>
                </c:pt>
                <c:pt idx="2120">
                  <c:v>1.29442109285441</c:v>
                </c:pt>
                <c:pt idx="2121">
                  <c:v>2.45793810150245</c:v>
                </c:pt>
                <c:pt idx="2122">
                  <c:v>3.10775486494336</c:v>
                </c:pt>
                <c:pt idx="2123">
                  <c:v>4.0578618935167698</c:v>
                </c:pt>
                <c:pt idx="2124">
                  <c:v>2.8994298192405599</c:v>
                </c:pt>
                <c:pt idx="2125">
                  <c:v>1.29142857142857</c:v>
                </c:pt>
                <c:pt idx="2126">
                  <c:v>2.9721232446028001</c:v>
                </c:pt>
                <c:pt idx="2127">
                  <c:v>5.3938915037619797</c:v>
                </c:pt>
                <c:pt idx="2128">
                  <c:v>0.71377587437544598</c:v>
                </c:pt>
                <c:pt idx="2129">
                  <c:v>10.710727333111899</c:v>
                </c:pt>
                <c:pt idx="2130">
                  <c:v>1.4289640010992</c:v>
                </c:pt>
                <c:pt idx="2131">
                  <c:v>3.09729101693878</c:v>
                </c:pt>
                <c:pt idx="2132">
                  <c:v>3.9083113954887101</c:v>
                </c:pt>
                <c:pt idx="2133">
                  <c:v>7.5330647942458597</c:v>
                </c:pt>
                <c:pt idx="2134">
                  <c:v>2.1249313061000099</c:v>
                </c:pt>
                <c:pt idx="2135">
                  <c:v>1.57076811674929</c:v>
                </c:pt>
                <c:pt idx="2136">
                  <c:v>1.9383203363178301</c:v>
                </c:pt>
                <c:pt idx="2137">
                  <c:v>4.2515343405659802</c:v>
                </c:pt>
                <c:pt idx="2138">
                  <c:v>5.95866524373975</c:v>
                </c:pt>
                <c:pt idx="2139">
                  <c:v>1.4257727470613799</c:v>
                </c:pt>
                <c:pt idx="2140">
                  <c:v>10.0872938894277</c:v>
                </c:pt>
                <c:pt idx="2141">
                  <c:v>1.54738368261499</c:v>
                </c:pt>
                <c:pt idx="2142">
                  <c:v>6.8036975368892403</c:v>
                </c:pt>
                <c:pt idx="2143">
                  <c:v>1.7293199354028299</c:v>
                </c:pt>
                <c:pt idx="2144">
                  <c:v>13.3883758281469</c:v>
                </c:pt>
                <c:pt idx="2145">
                  <c:v>1.4125200642054501</c:v>
                </c:pt>
                <c:pt idx="2146">
                  <c:v>0.84583701088555396</c:v>
                </c:pt>
                <c:pt idx="2147">
                  <c:v>4.6682665329465003</c:v>
                </c:pt>
                <c:pt idx="2148">
                  <c:v>9.3420948460137705</c:v>
                </c:pt>
                <c:pt idx="2149">
                  <c:v>1.0149607856060101</c:v>
                </c:pt>
                <c:pt idx="2150">
                  <c:v>4.7365079365079303</c:v>
                </c:pt>
                <c:pt idx="2151">
                  <c:v>2.3980878335784799</c:v>
                </c:pt>
                <c:pt idx="2152">
                  <c:v>1.6095362584622499</c:v>
                </c:pt>
                <c:pt idx="2153">
                  <c:v>2.1391131888369399</c:v>
                </c:pt>
                <c:pt idx="2154">
                  <c:v>1.1671650429246601</c:v>
                </c:pt>
                <c:pt idx="2155">
                  <c:v>1.9112789051439301</c:v>
                </c:pt>
                <c:pt idx="2156">
                  <c:v>2.2157984194136602</c:v>
                </c:pt>
                <c:pt idx="2157">
                  <c:v>10.2539438245479</c:v>
                </c:pt>
                <c:pt idx="2158">
                  <c:v>3.9345106814559601</c:v>
                </c:pt>
                <c:pt idx="2159">
                  <c:v>1.3919739375092499</c:v>
                </c:pt>
                <c:pt idx="2160">
                  <c:v>0.84366479757189095</c:v>
                </c:pt>
                <c:pt idx="2161">
                  <c:v>2.3193765684850001</c:v>
                </c:pt>
                <c:pt idx="2162">
                  <c:v>2.7392684148989401</c:v>
                </c:pt>
                <c:pt idx="2163">
                  <c:v>2.4106636415201299</c:v>
                </c:pt>
                <c:pt idx="2164">
                  <c:v>7.9797728182522096</c:v>
                </c:pt>
                <c:pt idx="2165">
                  <c:v>12.0522640234287</c:v>
                </c:pt>
                <c:pt idx="2166">
                  <c:v>6.3186091706497196</c:v>
                </c:pt>
                <c:pt idx="2167">
                  <c:v>1.1863758132414799</c:v>
                </c:pt>
                <c:pt idx="2168">
                  <c:v>2.93367786391042</c:v>
                </c:pt>
                <c:pt idx="2169">
                  <c:v>18.504356243949601</c:v>
                </c:pt>
                <c:pt idx="2170">
                  <c:v>6.16122486626083</c:v>
                </c:pt>
                <c:pt idx="2171">
                  <c:v>12.380538662033</c:v>
                </c:pt>
                <c:pt idx="2172">
                  <c:v>2.3613850536927399</c:v>
                </c:pt>
                <c:pt idx="2173">
                  <c:v>6.2639952473282499</c:v>
                </c:pt>
                <c:pt idx="2174">
                  <c:v>4.4974254953970902</c:v>
                </c:pt>
                <c:pt idx="2175">
                  <c:v>9.5515551972667598</c:v>
                </c:pt>
                <c:pt idx="2176">
                  <c:v>2.9010112940134301</c:v>
                </c:pt>
                <c:pt idx="2177">
                  <c:v>1.58702577468867</c:v>
                </c:pt>
                <c:pt idx="2178">
                  <c:v>1.64706579376129</c:v>
                </c:pt>
                <c:pt idx="2179">
                  <c:v>1.8748243606728401</c:v>
                </c:pt>
                <c:pt idx="2180">
                  <c:v>5.4374659966420698</c:v>
                </c:pt>
                <c:pt idx="2181">
                  <c:v>2.7149749314161302</c:v>
                </c:pt>
                <c:pt idx="2182">
                  <c:v>1.2407454684707599</c:v>
                </c:pt>
                <c:pt idx="2183">
                  <c:v>22.953295221658902</c:v>
                </c:pt>
                <c:pt idx="2184">
                  <c:v>4.0030792917628899</c:v>
                </c:pt>
                <c:pt idx="2185">
                  <c:v>2.56610013196177</c:v>
                </c:pt>
                <c:pt idx="2186">
                  <c:v>0.81999067309187001</c:v>
                </c:pt>
                <c:pt idx="2187">
                  <c:v>20.7557282594131</c:v>
                </c:pt>
                <c:pt idx="2188">
                  <c:v>34.270986745213499</c:v>
                </c:pt>
                <c:pt idx="2189">
                  <c:v>5.5497655028660704</c:v>
                </c:pt>
                <c:pt idx="2190">
                  <c:v>2.0977050816623799</c:v>
                </c:pt>
                <c:pt idx="2191">
                  <c:v>1.39759739785696</c:v>
                </c:pt>
                <c:pt idx="2192">
                  <c:v>4.6131171702284401</c:v>
                </c:pt>
                <c:pt idx="2193">
                  <c:v>12.130633413208599</c:v>
                </c:pt>
                <c:pt idx="2194">
                  <c:v>3.7535350072842499</c:v>
                </c:pt>
                <c:pt idx="2195">
                  <c:v>5.1865907653383898</c:v>
                </c:pt>
                <c:pt idx="2196">
                  <c:v>0.74101068999028097</c:v>
                </c:pt>
                <c:pt idx="2197">
                  <c:v>0.24270099237739101</c:v>
                </c:pt>
                <c:pt idx="2198">
                  <c:v>8.3822160059734898</c:v>
                </c:pt>
                <c:pt idx="2199">
                  <c:v>2.8420466348542002</c:v>
                </c:pt>
                <c:pt idx="2200">
                  <c:v>2.82174810736407</c:v>
                </c:pt>
                <c:pt idx="2201">
                  <c:v>4.3245048091940097</c:v>
                </c:pt>
                <c:pt idx="2202">
                  <c:v>0.98216201886054</c:v>
                </c:pt>
                <c:pt idx="2203">
                  <c:v>7.3088874777565502</c:v>
                </c:pt>
                <c:pt idx="2204">
                  <c:v>1.39824073808773</c:v>
                </c:pt>
                <c:pt idx="2205">
                  <c:v>5.0605295803567598</c:v>
                </c:pt>
                <c:pt idx="2206">
                  <c:v>1.65999594223214</c:v>
                </c:pt>
                <c:pt idx="2207">
                  <c:v>6.0707510322508602</c:v>
                </c:pt>
                <c:pt idx="2208">
                  <c:v>3.80229804403122</c:v>
                </c:pt>
                <c:pt idx="2209">
                  <c:v>6.1279960464541601</c:v>
                </c:pt>
                <c:pt idx="2210">
                  <c:v>9.4669241478420894</c:v>
                </c:pt>
                <c:pt idx="2211">
                  <c:v>3.5533927095767099</c:v>
                </c:pt>
                <c:pt idx="2212">
                  <c:v>1.3309271373787499</c:v>
                </c:pt>
                <c:pt idx="2213">
                  <c:v>2.8205477585502101</c:v>
                </c:pt>
                <c:pt idx="2214">
                  <c:v>2.1043771043770998</c:v>
                </c:pt>
                <c:pt idx="2215">
                  <c:v>1.92890712391251</c:v>
                </c:pt>
                <c:pt idx="2216">
                  <c:v>3.02993781034565</c:v>
                </c:pt>
                <c:pt idx="2217">
                  <c:v>1.7042857868278001</c:v>
                </c:pt>
                <c:pt idx="2218">
                  <c:v>10.584636983553899</c:v>
                </c:pt>
                <c:pt idx="2219">
                  <c:v>27.843032568072601</c:v>
                </c:pt>
                <c:pt idx="2220">
                  <c:v>3.20665295537869</c:v>
                </c:pt>
                <c:pt idx="2221">
                  <c:v>1.67649320687003</c:v>
                </c:pt>
                <c:pt idx="2222">
                  <c:v>3.0274230274230201</c:v>
                </c:pt>
                <c:pt idx="2223">
                  <c:v>5.7000345076387298</c:v>
                </c:pt>
                <c:pt idx="2224">
                  <c:v>0.733486478861886</c:v>
                </c:pt>
                <c:pt idx="2225">
                  <c:v>3.9893813140623799</c:v>
                </c:pt>
                <c:pt idx="2226">
                  <c:v>2.7263349216485699</c:v>
                </c:pt>
                <c:pt idx="2227">
                  <c:v>12.526712119670201</c:v>
                </c:pt>
                <c:pt idx="2228">
                  <c:v>6.6909394771397803</c:v>
                </c:pt>
                <c:pt idx="2229">
                  <c:v>1.0340956095254901</c:v>
                </c:pt>
                <c:pt idx="2230">
                  <c:v>5.4301636173948404</c:v>
                </c:pt>
                <c:pt idx="2231">
                  <c:v>1.65324470578209</c:v>
                </c:pt>
                <c:pt idx="2232">
                  <c:v>4.05811623246493</c:v>
                </c:pt>
                <c:pt idx="2233">
                  <c:v>1.1873216469629</c:v>
                </c:pt>
                <c:pt idx="2234">
                  <c:v>7.13786386681236</c:v>
                </c:pt>
                <c:pt idx="2235">
                  <c:v>7.1827226401358901</c:v>
                </c:pt>
                <c:pt idx="2236">
                  <c:v>4.0555642291921696</c:v>
                </c:pt>
                <c:pt idx="2237">
                  <c:v>3.72751571191215</c:v>
                </c:pt>
                <c:pt idx="2238">
                  <c:v>0.42194092827004198</c:v>
                </c:pt>
                <c:pt idx="2239">
                  <c:v>13.337002384883499</c:v>
                </c:pt>
                <c:pt idx="2240">
                  <c:v>6.5170620114926798</c:v>
                </c:pt>
                <c:pt idx="2241">
                  <c:v>4.6419144817877802</c:v>
                </c:pt>
                <c:pt idx="2242">
                  <c:v>3.6853088480801302</c:v>
                </c:pt>
                <c:pt idx="2243">
                  <c:v>6.4280534216420504</c:v>
                </c:pt>
                <c:pt idx="2244">
                  <c:v>4.5174790743476096</c:v>
                </c:pt>
                <c:pt idx="2245">
                  <c:v>6.33685380767092</c:v>
                </c:pt>
                <c:pt idx="2246">
                  <c:v>1.10400330169211</c:v>
                </c:pt>
                <c:pt idx="2247">
                  <c:v>3.5121971903193399</c:v>
                </c:pt>
                <c:pt idx="2248">
                  <c:v>8.1267465969530299</c:v>
                </c:pt>
                <c:pt idx="2249">
                  <c:v>4.0385679285544898</c:v>
                </c:pt>
                <c:pt idx="2250">
                  <c:v>1.92812252120324</c:v>
                </c:pt>
                <c:pt idx="2251">
                  <c:v>4.43157523299499</c:v>
                </c:pt>
                <c:pt idx="2252">
                  <c:v>0</c:v>
                </c:pt>
                <c:pt idx="2253">
                  <c:v>4.4749284144635997</c:v>
                </c:pt>
                <c:pt idx="2254">
                  <c:v>4.6062749706888697</c:v>
                </c:pt>
                <c:pt idx="2255">
                  <c:v>7.4217642053512298</c:v>
                </c:pt>
                <c:pt idx="2256">
                  <c:v>0.46447206600518198</c:v>
                </c:pt>
                <c:pt idx="2257">
                  <c:v>2.74693789843134</c:v>
                </c:pt>
                <c:pt idx="2258">
                  <c:v>1.0643220731142899</c:v>
                </c:pt>
                <c:pt idx="2259">
                  <c:v>2.08169836813618</c:v>
                </c:pt>
                <c:pt idx="2260">
                  <c:v>12.3720460002527</c:v>
                </c:pt>
                <c:pt idx="2261">
                  <c:v>0.908056587166992</c:v>
                </c:pt>
                <c:pt idx="2262">
                  <c:v>2.8026878235685002</c:v>
                </c:pt>
                <c:pt idx="2263">
                  <c:v>4.3113556417425798</c:v>
                </c:pt>
                <c:pt idx="2264">
                  <c:v>1.9455222661990701</c:v>
                </c:pt>
                <c:pt idx="2265">
                  <c:v>0.84303492573263705</c:v>
                </c:pt>
                <c:pt idx="2266">
                  <c:v>13.0835295747333</c:v>
                </c:pt>
                <c:pt idx="2267">
                  <c:v>1.7113140230997099</c:v>
                </c:pt>
                <c:pt idx="2268">
                  <c:v>1.96114077945688</c:v>
                </c:pt>
                <c:pt idx="2269">
                  <c:v>3.87090577274037</c:v>
                </c:pt>
                <c:pt idx="2270">
                  <c:v>1.3346617290448699</c:v>
                </c:pt>
                <c:pt idx="2271">
                  <c:v>0.52088357287547005</c:v>
                </c:pt>
                <c:pt idx="2272">
                  <c:v>1.04020570359981</c:v>
                </c:pt>
                <c:pt idx="2273">
                  <c:v>0.51523627263359295</c:v>
                </c:pt>
                <c:pt idx="2274">
                  <c:v>2.4510538782118498</c:v>
                </c:pt>
                <c:pt idx="2275">
                  <c:v>4.8862192445419801</c:v>
                </c:pt>
                <c:pt idx="2276">
                  <c:v>0.45516436490954998</c:v>
                </c:pt>
                <c:pt idx="2277">
                  <c:v>2.0673963002571099</c:v>
                </c:pt>
                <c:pt idx="2278">
                  <c:v>3.6319612590799002</c:v>
                </c:pt>
                <c:pt idx="2279">
                  <c:v>4.9009649568308697</c:v>
                </c:pt>
                <c:pt idx="2280">
                  <c:v>4.6694594870746897</c:v>
                </c:pt>
                <c:pt idx="2281">
                  <c:v>5.8267681764944097</c:v>
                </c:pt>
                <c:pt idx="2282">
                  <c:v>7.1091589393199897</c:v>
                </c:pt>
                <c:pt idx="2283">
                  <c:v>5.3678088651367402</c:v>
                </c:pt>
                <c:pt idx="2284">
                  <c:v>13.217967599410899</c:v>
                </c:pt>
                <c:pt idx="2285">
                  <c:v>5.2879653203055099</c:v>
                </c:pt>
                <c:pt idx="2286">
                  <c:v>5.6032350441047303</c:v>
                </c:pt>
                <c:pt idx="2287">
                  <c:v>1.6295264623955401</c:v>
                </c:pt>
                <c:pt idx="2288">
                  <c:v>2.8777315053109298</c:v>
                </c:pt>
                <c:pt idx="2289">
                  <c:v>3.0673780866112401</c:v>
                </c:pt>
                <c:pt idx="2290">
                  <c:v>5.4629458510441697</c:v>
                </c:pt>
                <c:pt idx="2291">
                  <c:v>3.8004993655601398</c:v>
                </c:pt>
                <c:pt idx="2292">
                  <c:v>0.94403617863199496</c:v>
                </c:pt>
                <c:pt idx="2293">
                  <c:v>2.9267274066095901</c:v>
                </c:pt>
                <c:pt idx="2294">
                  <c:v>1.2513228269885299</c:v>
                </c:pt>
                <c:pt idx="2295">
                  <c:v>3.8661820655061701</c:v>
                </c:pt>
                <c:pt idx="2296">
                  <c:v>7.87995787995788</c:v>
                </c:pt>
                <c:pt idx="2297">
                  <c:v>1.1608383510884599</c:v>
                </c:pt>
                <c:pt idx="2298">
                  <c:v>3.4472906626166302</c:v>
                </c:pt>
                <c:pt idx="2299">
                  <c:v>3.2433477535829001</c:v>
                </c:pt>
                <c:pt idx="2300">
                  <c:v>3.0412870418016098</c:v>
                </c:pt>
                <c:pt idx="2301">
                  <c:v>3.1927111247224498</c:v>
                </c:pt>
                <c:pt idx="2302">
                  <c:v>2.26941305140357</c:v>
                </c:pt>
                <c:pt idx="2303">
                  <c:v>2.5557510002670001</c:v>
                </c:pt>
                <c:pt idx="2304">
                  <c:v>1.77633278787356</c:v>
                </c:pt>
                <c:pt idx="2305">
                  <c:v>4.6872976822478298</c:v>
                </c:pt>
                <c:pt idx="2306">
                  <c:v>1.11291855240058</c:v>
                </c:pt>
                <c:pt idx="2307">
                  <c:v>2.7408676327607702</c:v>
                </c:pt>
                <c:pt idx="2308">
                  <c:v>1.8331053351573099</c:v>
                </c:pt>
                <c:pt idx="2309">
                  <c:v>3.3972793861178898</c:v>
                </c:pt>
                <c:pt idx="2310">
                  <c:v>8.9947963987775594</c:v>
                </c:pt>
                <c:pt idx="2311">
                  <c:v>2.34629715882626</c:v>
                </c:pt>
                <c:pt idx="2312">
                  <c:v>3.8376085639264699</c:v>
                </c:pt>
                <c:pt idx="2313">
                  <c:v>2.8264120001929198</c:v>
                </c:pt>
                <c:pt idx="2314">
                  <c:v>3.1889629872574998</c:v>
                </c:pt>
                <c:pt idx="2315">
                  <c:v>2.2910648470963202</c:v>
                </c:pt>
                <c:pt idx="2316">
                  <c:v>6.6225165562913899E-2</c:v>
                </c:pt>
                <c:pt idx="2317">
                  <c:v>2.2386965717995402</c:v>
                </c:pt>
                <c:pt idx="2318">
                  <c:v>7.1326562995874303</c:v>
                </c:pt>
                <c:pt idx="2319">
                  <c:v>8.2472783057121202</c:v>
                </c:pt>
                <c:pt idx="2320">
                  <c:v>0.57915057915057899</c:v>
                </c:pt>
                <c:pt idx="2321">
                  <c:v>5.6320268992329501</c:v>
                </c:pt>
                <c:pt idx="2322">
                  <c:v>1.5253669966049801</c:v>
                </c:pt>
                <c:pt idx="2323">
                  <c:v>1.17665154195185</c:v>
                </c:pt>
                <c:pt idx="2324">
                  <c:v>4.3090375246023296</c:v>
                </c:pt>
                <c:pt idx="2325">
                  <c:v>0.94469538393742403</c:v>
                </c:pt>
                <c:pt idx="2326">
                  <c:v>1.8231866949556601</c:v>
                </c:pt>
                <c:pt idx="2327">
                  <c:v>0.79225667682380296</c:v>
                </c:pt>
                <c:pt idx="2328">
                  <c:v>2.9257891931376201</c:v>
                </c:pt>
                <c:pt idx="2329">
                  <c:v>4.4611483126698896</c:v>
                </c:pt>
                <c:pt idx="2330">
                  <c:v>0.33851486757298299</c:v>
                </c:pt>
                <c:pt idx="2331">
                  <c:v>0.32052160096430399</c:v>
                </c:pt>
                <c:pt idx="2332">
                  <c:v>7.45325512816358E-2</c:v>
                </c:pt>
                <c:pt idx="2333">
                  <c:v>0.492804186655037</c:v>
                </c:pt>
                <c:pt idx="2334">
                  <c:v>0.55321336760925399</c:v>
                </c:pt>
                <c:pt idx="2335">
                  <c:v>0.656429026098026</c:v>
                </c:pt>
                <c:pt idx="2336">
                  <c:v>0.37374121881164102</c:v>
                </c:pt>
                <c:pt idx="2337">
                  <c:v>0.21790515585758599</c:v>
                </c:pt>
                <c:pt idx="2338">
                  <c:v>0.22949129429764001</c:v>
                </c:pt>
                <c:pt idx="2339">
                  <c:v>0.14076624323728401</c:v>
                </c:pt>
                <c:pt idx="2340">
                  <c:v>0.28434497466119302</c:v>
                </c:pt>
                <c:pt idx="2341">
                  <c:v>0.527784735391992</c:v>
                </c:pt>
                <c:pt idx="2342">
                  <c:v>1.4761040532365299</c:v>
                </c:pt>
                <c:pt idx="2343">
                  <c:v>1.5601177519729199</c:v>
                </c:pt>
                <c:pt idx="2344">
                  <c:v>0.427162510207927</c:v>
                </c:pt>
                <c:pt idx="2345">
                  <c:v>0.25795356835769501</c:v>
                </c:pt>
                <c:pt idx="2346">
                  <c:v>0.83440107503359395</c:v>
                </c:pt>
                <c:pt idx="2347">
                  <c:v>0.20242914979757001</c:v>
                </c:pt>
                <c:pt idx="2348">
                  <c:v>5.6366434902606004</c:v>
                </c:pt>
                <c:pt idx="2349">
                  <c:v>0</c:v>
                </c:pt>
                <c:pt idx="2350">
                  <c:v>0.68992528320077096</c:v>
                </c:pt>
                <c:pt idx="2351">
                  <c:v>0.62149278947685904</c:v>
                </c:pt>
                <c:pt idx="2352">
                  <c:v>9.0681405993609104E-2</c:v>
                </c:pt>
                <c:pt idx="2353">
                  <c:v>1.4092777451556</c:v>
                </c:pt>
                <c:pt idx="2354">
                  <c:v>0.74099634950327797</c:v>
                </c:pt>
                <c:pt idx="2355">
                  <c:v>1.3056680161943299</c:v>
                </c:pt>
                <c:pt idx="2356">
                  <c:v>0.134530656173275</c:v>
                </c:pt>
                <c:pt idx="2357">
                  <c:v>0.28224668360146699</c:v>
                </c:pt>
                <c:pt idx="2358">
                  <c:v>0.163505559189012</c:v>
                </c:pt>
                <c:pt idx="2359">
                  <c:v>2.2770078260843301</c:v>
                </c:pt>
                <c:pt idx="2360">
                  <c:v>2.0409589711330098</c:v>
                </c:pt>
                <c:pt idx="2361">
                  <c:v>1.9249278152069199E-2</c:v>
                </c:pt>
                <c:pt idx="2362">
                  <c:v>1.8058506291877701</c:v>
                </c:pt>
                <c:pt idx="2363">
                  <c:v>0</c:v>
                </c:pt>
                <c:pt idx="2364">
                  <c:v>9.1479351803450001E-2</c:v>
                </c:pt>
                <c:pt idx="2365">
                  <c:v>0.75652637187000504</c:v>
                </c:pt>
                <c:pt idx="2366">
                  <c:v>0.17070979335130201</c:v>
                </c:pt>
                <c:pt idx="2367">
                  <c:v>0.76883498713708198</c:v>
                </c:pt>
                <c:pt idx="2368">
                  <c:v>0.32078013729389798</c:v>
                </c:pt>
                <c:pt idx="2369">
                  <c:v>0.92528603240420704</c:v>
                </c:pt>
                <c:pt idx="2370">
                  <c:v>1.22176773964076</c:v>
                </c:pt>
                <c:pt idx="2371">
                  <c:v>0.88798726934803995</c:v>
                </c:pt>
                <c:pt idx="2372">
                  <c:v>2.37093236915417E-2</c:v>
                </c:pt>
                <c:pt idx="2373">
                  <c:v>0.22959941654736499</c:v>
                </c:pt>
                <c:pt idx="2374">
                  <c:v>0.50502752627507996</c:v>
                </c:pt>
                <c:pt idx="2375">
                  <c:v>0.467720685111989</c:v>
                </c:pt>
                <c:pt idx="2376">
                  <c:v>0.89599161645271097</c:v>
                </c:pt>
                <c:pt idx="2377">
                  <c:v>0.55565053855359803</c:v>
                </c:pt>
                <c:pt idx="2378">
                  <c:v>0.634471038096586</c:v>
                </c:pt>
                <c:pt idx="2379">
                  <c:v>0.36790966643509199</c:v>
                </c:pt>
                <c:pt idx="2380">
                  <c:v>1.5286359075673801</c:v>
                </c:pt>
                <c:pt idx="2381">
                  <c:v>2.7523990116646502</c:v>
                </c:pt>
                <c:pt idx="2382">
                  <c:v>0.51350376106808704</c:v>
                </c:pt>
                <c:pt idx="2383">
                  <c:v>0.53407510431154304</c:v>
                </c:pt>
                <c:pt idx="2384">
                  <c:v>0.30812324929971902</c:v>
                </c:pt>
                <c:pt idx="2385">
                  <c:v>0.62549485352335699</c:v>
                </c:pt>
                <c:pt idx="2386">
                  <c:v>0.290913592473384</c:v>
                </c:pt>
                <c:pt idx="2387">
                  <c:v>0.117593848937132</c:v>
                </c:pt>
                <c:pt idx="2388">
                  <c:v>1.0156155915057601</c:v>
                </c:pt>
                <c:pt idx="2389">
                  <c:v>3.47262267716969</c:v>
                </c:pt>
                <c:pt idx="2390">
                  <c:v>1.9446870451237199</c:v>
                </c:pt>
                <c:pt idx="2391">
                  <c:v>1.55020080321285</c:v>
                </c:pt>
                <c:pt idx="2392">
                  <c:v>1.29553421734491</c:v>
                </c:pt>
                <c:pt idx="2393">
                  <c:v>0.22603978300180799</c:v>
                </c:pt>
                <c:pt idx="2394">
                  <c:v>1.2848857701304099</c:v>
                </c:pt>
                <c:pt idx="2395">
                  <c:v>0.42878448918717299</c:v>
                </c:pt>
                <c:pt idx="2396">
                  <c:v>0.81664558198854198</c:v>
                </c:pt>
                <c:pt idx="2397">
                  <c:v>1.5777762794147301</c:v>
                </c:pt>
                <c:pt idx="2398">
                  <c:v>0.478779113261183</c:v>
                </c:pt>
                <c:pt idx="2399">
                  <c:v>0.53639214391813805</c:v>
                </c:pt>
                <c:pt idx="2400">
                  <c:v>0</c:v>
                </c:pt>
                <c:pt idx="2401">
                  <c:v>1.25311680838821</c:v>
                </c:pt>
                <c:pt idx="2402">
                  <c:v>0.89754251139850305</c:v>
                </c:pt>
                <c:pt idx="2403">
                  <c:v>0.42089313523296401</c:v>
                </c:pt>
                <c:pt idx="2404">
                  <c:v>0.85808580858085803</c:v>
                </c:pt>
                <c:pt idx="2405">
                  <c:v>1.66688036927811</c:v>
                </c:pt>
                <c:pt idx="2406">
                  <c:v>0.19444248037898601</c:v>
                </c:pt>
                <c:pt idx="2407">
                  <c:v>0.81466395112016199</c:v>
                </c:pt>
                <c:pt idx="2408">
                  <c:v>2.3098980458793501</c:v>
                </c:pt>
                <c:pt idx="2409">
                  <c:v>0.50265856989278501</c:v>
                </c:pt>
                <c:pt idx="2410">
                  <c:v>0.81190798376184004</c:v>
                </c:pt>
                <c:pt idx="2411">
                  <c:v>0.40467673909561602</c:v>
                </c:pt>
                <c:pt idx="2412">
                  <c:v>0.73496659242761697</c:v>
                </c:pt>
                <c:pt idx="2413">
                  <c:v>1.55303658178943</c:v>
                </c:pt>
                <c:pt idx="2414">
                  <c:v>0.529081614413899</c:v>
                </c:pt>
                <c:pt idx="2415">
                  <c:v>9.8310841004558003E-2</c:v>
                </c:pt>
                <c:pt idx="2416">
                  <c:v>1.47000490001633</c:v>
                </c:pt>
                <c:pt idx="2417">
                  <c:v>0.130105036016881</c:v>
                </c:pt>
                <c:pt idx="2418">
                  <c:v>4.0601946106625499</c:v>
                </c:pt>
                <c:pt idx="2419">
                  <c:v>5.3336486370281104</c:v>
                </c:pt>
                <c:pt idx="2420">
                  <c:v>0.222849502302778</c:v>
                </c:pt>
                <c:pt idx="2421">
                  <c:v>1.4574277678343099</c:v>
                </c:pt>
                <c:pt idx="2422">
                  <c:v>0.133742246408559</c:v>
                </c:pt>
                <c:pt idx="2423">
                  <c:v>0.53598577576210404</c:v>
                </c:pt>
                <c:pt idx="2424">
                  <c:v>0.558997104211722</c:v>
                </c:pt>
                <c:pt idx="2425">
                  <c:v>1.0440438156093099</c:v>
                </c:pt>
                <c:pt idx="2426">
                  <c:v>0.291959874232669</c:v>
                </c:pt>
                <c:pt idx="2427">
                  <c:v>0.20911178910561801</c:v>
                </c:pt>
                <c:pt idx="2428">
                  <c:v>0.55739027779853201</c:v>
                </c:pt>
                <c:pt idx="2429">
                  <c:v>23.732984293193699</c:v>
                </c:pt>
                <c:pt idx="2430">
                  <c:v>0.62858951747840597</c:v>
                </c:pt>
                <c:pt idx="2431">
                  <c:v>10.783440611351301</c:v>
                </c:pt>
                <c:pt idx="2432">
                  <c:v>4.0555904816682498</c:v>
                </c:pt>
                <c:pt idx="2433">
                  <c:v>0.88804834929901699</c:v>
                </c:pt>
                <c:pt idx="2434">
                  <c:v>3.2262643243518898</c:v>
                </c:pt>
                <c:pt idx="2435">
                  <c:v>1.36601396153771</c:v>
                </c:pt>
                <c:pt idx="2436">
                  <c:v>21.273783696167101</c:v>
                </c:pt>
                <c:pt idx="2437">
                  <c:v>21.4622480355312</c:v>
                </c:pt>
                <c:pt idx="2438">
                  <c:v>22.255484707662301</c:v>
                </c:pt>
                <c:pt idx="2439">
                  <c:v>0.79457554785001305</c:v>
                </c:pt>
                <c:pt idx="2440">
                  <c:v>1.21578270692646</c:v>
                </c:pt>
                <c:pt idx="2441">
                  <c:v>0.65934790492203199</c:v>
                </c:pt>
                <c:pt idx="2442">
                  <c:v>3.14269914164122</c:v>
                </c:pt>
                <c:pt idx="2443">
                  <c:v>1.90261293730193</c:v>
                </c:pt>
                <c:pt idx="2444">
                  <c:v>3.3539791983171598</c:v>
                </c:pt>
                <c:pt idx="2445">
                  <c:v>2.61825131390348</c:v>
                </c:pt>
                <c:pt idx="2446">
                  <c:v>1.2796471396122699</c:v>
                </c:pt>
                <c:pt idx="2447">
                  <c:v>0.50358318806895197</c:v>
                </c:pt>
                <c:pt idx="2448">
                  <c:v>3.8159187684245</c:v>
                </c:pt>
                <c:pt idx="2449">
                  <c:v>9.1043366667473702</c:v>
                </c:pt>
                <c:pt idx="2450">
                  <c:v>2.03442125054235</c:v>
                </c:pt>
                <c:pt idx="2451">
                  <c:v>0.26151834474271202</c:v>
                </c:pt>
                <c:pt idx="2452">
                  <c:v>2.8495754571999301</c:v>
                </c:pt>
                <c:pt idx="2453">
                  <c:v>2.1113602391629298</c:v>
                </c:pt>
                <c:pt idx="2454">
                  <c:v>6.9333886698485099</c:v>
                </c:pt>
                <c:pt idx="2455">
                  <c:v>1.0162601626016201</c:v>
                </c:pt>
                <c:pt idx="2456">
                  <c:v>2.5727312630742198</c:v>
                </c:pt>
                <c:pt idx="2457">
                  <c:v>1.18347092469214</c:v>
                </c:pt>
                <c:pt idx="2458">
                  <c:v>1.08814923189465</c:v>
                </c:pt>
                <c:pt idx="2459">
                  <c:v>1.03863527980443</c:v>
                </c:pt>
                <c:pt idx="2460">
                  <c:v>6.4087344714006198</c:v>
                </c:pt>
                <c:pt idx="2461">
                  <c:v>3.0553714555450102</c:v>
                </c:pt>
                <c:pt idx="2462">
                  <c:v>1.7644334021139501</c:v>
                </c:pt>
                <c:pt idx="2463">
                  <c:v>12.3327990439315</c:v>
                </c:pt>
                <c:pt idx="2464">
                  <c:v>2.95998105612124E-2</c:v>
                </c:pt>
                <c:pt idx="2465">
                  <c:v>0.96484619643651304</c:v>
                </c:pt>
                <c:pt idx="2466">
                  <c:v>0.15648128568407599</c:v>
                </c:pt>
                <c:pt idx="2467">
                  <c:v>4.14851690520638E-2</c:v>
                </c:pt>
                <c:pt idx="2468">
                  <c:v>0.18744940996038001</c:v>
                </c:pt>
                <c:pt idx="2469">
                  <c:v>0.26805212009562901</c:v>
                </c:pt>
                <c:pt idx="2470">
                  <c:v>9.9634672866157403E-2</c:v>
                </c:pt>
                <c:pt idx="2471">
                  <c:v>4.7829726174817601E-2</c:v>
                </c:pt>
                <c:pt idx="2472">
                  <c:v>0.22570366436537401</c:v>
                </c:pt>
                <c:pt idx="2473">
                  <c:v>1.0945039425679599</c:v>
                </c:pt>
                <c:pt idx="2474">
                  <c:v>0.110450297366185</c:v>
                </c:pt>
                <c:pt idx="2475">
                  <c:v>0.36256323777402999</c:v>
                </c:pt>
                <c:pt idx="2476">
                  <c:v>7.2479215519079099E-2</c:v>
                </c:pt>
                <c:pt idx="2477">
                  <c:v>0</c:v>
                </c:pt>
                <c:pt idx="2478">
                  <c:v>0.164969157940037</c:v>
                </c:pt>
                <c:pt idx="2479">
                  <c:v>0.122137404580152</c:v>
                </c:pt>
                <c:pt idx="2480">
                  <c:v>6.1645946778999199E-2</c:v>
                </c:pt>
                <c:pt idx="2481">
                  <c:v>0.97423060992958799</c:v>
                </c:pt>
                <c:pt idx="2482">
                  <c:v>0.215676348372671</c:v>
                </c:pt>
                <c:pt idx="2483">
                  <c:v>0</c:v>
                </c:pt>
                <c:pt idx="2484">
                  <c:v>0</c:v>
                </c:pt>
                <c:pt idx="2485">
                  <c:v>0.167775692430188</c:v>
                </c:pt>
                <c:pt idx="2486">
                  <c:v>0.30150222159531698</c:v>
                </c:pt>
                <c:pt idx="2487">
                  <c:v>0.17029972752043501</c:v>
                </c:pt>
                <c:pt idx="2488">
                  <c:v>0.13303769401330301</c:v>
                </c:pt>
                <c:pt idx="2489">
                  <c:v>0.213091287656971</c:v>
                </c:pt>
                <c:pt idx="2490">
                  <c:v>0.30065927696877398</c:v>
                </c:pt>
                <c:pt idx="2491">
                  <c:v>1.0293944968491899</c:v>
                </c:pt>
                <c:pt idx="2492">
                  <c:v>0.51737384150077304</c:v>
                </c:pt>
                <c:pt idx="2493">
                  <c:v>0</c:v>
                </c:pt>
                <c:pt idx="2494">
                  <c:v>0.125613794678542</c:v>
                </c:pt>
                <c:pt idx="2495">
                  <c:v>0.23695761954706099</c:v>
                </c:pt>
                <c:pt idx="2496">
                  <c:v>0.20343528215086501</c:v>
                </c:pt>
                <c:pt idx="2497">
                  <c:v>0</c:v>
                </c:pt>
                <c:pt idx="2498">
                  <c:v>0.185614849187935</c:v>
                </c:pt>
                <c:pt idx="2499">
                  <c:v>0.37285828426005302</c:v>
                </c:pt>
                <c:pt idx="2500">
                  <c:v>0.21324216202879601</c:v>
                </c:pt>
                <c:pt idx="2501">
                  <c:v>0.67776197614380296</c:v>
                </c:pt>
                <c:pt idx="2502">
                  <c:v>0.18438214907638201</c:v>
                </c:pt>
                <c:pt idx="2503">
                  <c:v>0</c:v>
                </c:pt>
                <c:pt idx="2504">
                  <c:v>0.19293047612485301</c:v>
                </c:pt>
                <c:pt idx="2505">
                  <c:v>6.7542213883677302E-2</c:v>
                </c:pt>
                <c:pt idx="2506">
                  <c:v>0.33630302672724</c:v>
                </c:pt>
                <c:pt idx="2507">
                  <c:v>0.22222222222222199</c:v>
                </c:pt>
                <c:pt idx="2508">
                  <c:v>0</c:v>
                </c:pt>
                <c:pt idx="2509">
                  <c:v>0.15035041346363701</c:v>
                </c:pt>
                <c:pt idx="2510">
                  <c:v>0</c:v>
                </c:pt>
                <c:pt idx="2511">
                  <c:v>0</c:v>
                </c:pt>
                <c:pt idx="2512">
                  <c:v>0.17272959124527601</c:v>
                </c:pt>
                <c:pt idx="2513">
                  <c:v>0.12424013843901099</c:v>
                </c:pt>
                <c:pt idx="2514">
                  <c:v>0.75884497881147095</c:v>
                </c:pt>
                <c:pt idx="2515">
                  <c:v>0.181977911646586</c:v>
                </c:pt>
                <c:pt idx="2516">
                  <c:v>0.60595415825063603</c:v>
                </c:pt>
                <c:pt idx="2517">
                  <c:v>0.24688062987922799</c:v>
                </c:pt>
                <c:pt idx="2518">
                  <c:v>3.0886014784448599</c:v>
                </c:pt>
                <c:pt idx="2519">
                  <c:v>0.70911285455642703</c:v>
                </c:pt>
                <c:pt idx="2520">
                  <c:v>0.24247984795858099</c:v>
                </c:pt>
                <c:pt idx="2521">
                  <c:v>0.79350693815076601</c:v>
                </c:pt>
                <c:pt idx="2522">
                  <c:v>0.14679188698603099</c:v>
                </c:pt>
                <c:pt idx="2523">
                  <c:v>1.1105956040132201</c:v>
                </c:pt>
                <c:pt idx="2524">
                  <c:v>0.58428949691085597</c:v>
                </c:pt>
                <c:pt idx="2525">
                  <c:v>0.16448370392933201</c:v>
                </c:pt>
                <c:pt idx="2526">
                  <c:v>1.98329005568691</c:v>
                </c:pt>
                <c:pt idx="2527">
                  <c:v>0.87213248269308996</c:v>
                </c:pt>
                <c:pt idx="2528">
                  <c:v>0.33611623116122702</c:v>
                </c:pt>
                <c:pt idx="2529">
                  <c:v>0.34778629447431603</c:v>
                </c:pt>
                <c:pt idx="2530">
                  <c:v>0.30666546405700301</c:v>
                </c:pt>
                <c:pt idx="2531">
                  <c:v>0.20018251935588299</c:v>
                </c:pt>
                <c:pt idx="2532">
                  <c:v>1.9349207594539399</c:v>
                </c:pt>
                <c:pt idx="2533">
                  <c:v>0.384277558190601</c:v>
                </c:pt>
                <c:pt idx="2534">
                  <c:v>0.29193975600796501</c:v>
                </c:pt>
                <c:pt idx="2535">
                  <c:v>0.261808367071524</c:v>
                </c:pt>
                <c:pt idx="2536">
                  <c:v>1.35056405910703</c:v>
                </c:pt>
                <c:pt idx="2537">
                  <c:v>0.81680771335943703</c:v>
                </c:pt>
                <c:pt idx="2538">
                  <c:v>1.04541476222892</c:v>
                </c:pt>
                <c:pt idx="2539">
                  <c:v>2.0121128959757701</c:v>
                </c:pt>
                <c:pt idx="2540">
                  <c:v>0.32955793780067399</c:v>
                </c:pt>
                <c:pt idx="2541">
                  <c:v>1.4002715967027199</c:v>
                </c:pt>
                <c:pt idx="2542">
                  <c:v>0.69895889339654904</c:v>
                </c:pt>
                <c:pt idx="2543">
                  <c:v>0.72487195630349299</c:v>
                </c:pt>
                <c:pt idx="2544">
                  <c:v>1.2326564640028499</c:v>
                </c:pt>
                <c:pt idx="2545">
                  <c:v>0.324508086947563</c:v>
                </c:pt>
                <c:pt idx="2546">
                  <c:v>0.166838237904227</c:v>
                </c:pt>
                <c:pt idx="2547">
                  <c:v>0.39537030108009602</c:v>
                </c:pt>
                <c:pt idx="2548">
                  <c:v>0.26815989125857798</c:v>
                </c:pt>
                <c:pt idx="2549">
                  <c:v>0.29447554149428001</c:v>
                </c:pt>
                <c:pt idx="2550">
                  <c:v>1.3857578570481299</c:v>
                </c:pt>
                <c:pt idx="2551">
                  <c:v>4.6753605650964198</c:v>
                </c:pt>
                <c:pt idx="2552">
                  <c:v>1.69734376722142</c:v>
                </c:pt>
                <c:pt idx="2553">
                  <c:v>0.54969979986657702</c:v>
                </c:pt>
                <c:pt idx="2554">
                  <c:v>0.27805864509605599</c:v>
                </c:pt>
                <c:pt idx="2555">
                  <c:v>1.9774586218846</c:v>
                </c:pt>
                <c:pt idx="2556">
                  <c:v>0.314978601997146</c:v>
                </c:pt>
                <c:pt idx="2557">
                  <c:v>0.204109402639814</c:v>
                </c:pt>
                <c:pt idx="2558">
                  <c:v>0.25439690809911603</c:v>
                </c:pt>
                <c:pt idx="2559">
                  <c:v>0.77271577398063596</c:v>
                </c:pt>
                <c:pt idx="2560">
                  <c:v>0.74130770648183497</c:v>
                </c:pt>
                <c:pt idx="2561">
                  <c:v>0.124024221200846</c:v>
                </c:pt>
                <c:pt idx="2562">
                  <c:v>3.8466077907149701</c:v>
                </c:pt>
                <c:pt idx="2563">
                  <c:v>1.0769753996145499</c:v>
                </c:pt>
                <c:pt idx="2564">
                  <c:v>1.7150559675996599</c:v>
                </c:pt>
                <c:pt idx="2565">
                  <c:v>0.27326233183856502</c:v>
                </c:pt>
                <c:pt idx="2566">
                  <c:v>0.13490764015404799</c:v>
                </c:pt>
                <c:pt idx="2567">
                  <c:v>0.74387605224505204</c:v>
                </c:pt>
                <c:pt idx="2568">
                  <c:v>0.73609928215111298</c:v>
                </c:pt>
                <c:pt idx="2569">
                  <c:v>0.12806881886719501</c:v>
                </c:pt>
                <c:pt idx="2570">
                  <c:v>1.03063269395934</c:v>
                </c:pt>
                <c:pt idx="2571">
                  <c:v>0.41420983382875998</c:v>
                </c:pt>
                <c:pt idx="2572">
                  <c:v>4.60350259137563</c:v>
                </c:pt>
                <c:pt idx="2573">
                  <c:v>0.594573286906248</c:v>
                </c:pt>
                <c:pt idx="2574">
                  <c:v>0.34155242595798402</c:v>
                </c:pt>
                <c:pt idx="2575">
                  <c:v>2.2393492588889599</c:v>
                </c:pt>
                <c:pt idx="2576">
                  <c:v>0.17851450430347399</c:v>
                </c:pt>
                <c:pt idx="2577">
                  <c:v>0.48192951687127999</c:v>
                </c:pt>
                <c:pt idx="2578">
                  <c:v>1.00359909655847</c:v>
                </c:pt>
                <c:pt idx="2579">
                  <c:v>0.82926078423827299</c:v>
                </c:pt>
                <c:pt idx="2580">
                  <c:v>2.0793794867563302</c:v>
                </c:pt>
                <c:pt idx="2581">
                  <c:v>0.77410066848784798</c:v>
                </c:pt>
                <c:pt idx="2582">
                  <c:v>0.41835889216392003</c:v>
                </c:pt>
                <c:pt idx="2583">
                  <c:v>2.1646051379638398</c:v>
                </c:pt>
                <c:pt idx="2584">
                  <c:v>0.947112563909144</c:v>
                </c:pt>
                <c:pt idx="2585">
                  <c:v>0.76537453840282199</c:v>
                </c:pt>
                <c:pt idx="2586">
                  <c:v>2.1725280326197698</c:v>
                </c:pt>
                <c:pt idx="2587">
                  <c:v>0.83667299444561605</c:v>
                </c:pt>
                <c:pt idx="2588">
                  <c:v>1.4010766167686699</c:v>
                </c:pt>
                <c:pt idx="2589">
                  <c:v>3.7132732910084099</c:v>
                </c:pt>
                <c:pt idx="2590">
                  <c:v>0.92030955866973396</c:v>
                </c:pt>
                <c:pt idx="2591">
                  <c:v>3.3672337469805802</c:v>
                </c:pt>
                <c:pt idx="2592">
                  <c:v>0.63096586312894298</c:v>
                </c:pt>
                <c:pt idx="2593">
                  <c:v>1.1227757787093</c:v>
                </c:pt>
                <c:pt idx="2594">
                  <c:v>1.84643950073926</c:v>
                </c:pt>
                <c:pt idx="2595">
                  <c:v>1.1094773426012501</c:v>
                </c:pt>
                <c:pt idx="2596">
                  <c:v>1.6736588413817699</c:v>
                </c:pt>
                <c:pt idx="2597">
                  <c:v>3.3594129867833602</c:v>
                </c:pt>
                <c:pt idx="2598">
                  <c:v>1.3401617766716101</c:v>
                </c:pt>
                <c:pt idx="2599">
                  <c:v>0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15C-4403-A0E3-C143F57438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8575"/>
        <c:axId val="673351103"/>
      </c:scatterChart>
      <c:valAx>
        <c:axId val="8479885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Other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673351103"/>
        <c:crosses val="autoZero"/>
        <c:crossBetween val="midCat"/>
      </c:valAx>
      <c:valAx>
        <c:axId val="67335110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85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Two or More Races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W$2:$W$2601</c:f>
              <c:numCache>
                <c:formatCode>#,##0.00</c:formatCode>
                <c:ptCount val="2600"/>
                <c:pt idx="0">
                  <c:v>1.9564388090610101</c:v>
                </c:pt>
                <c:pt idx="1">
                  <c:v>2.0129316826224199</c:v>
                </c:pt>
                <c:pt idx="2">
                  <c:v>0.57864281956864805</c:v>
                </c:pt>
                <c:pt idx="3">
                  <c:v>1.37781321991848</c:v>
                </c:pt>
                <c:pt idx="4">
                  <c:v>1.6151393317620899</c:v>
                </c:pt>
                <c:pt idx="5">
                  <c:v>1.0898407884761101</c:v>
                </c:pt>
                <c:pt idx="6">
                  <c:v>1.3165680473372701</c:v>
                </c:pt>
                <c:pt idx="7">
                  <c:v>2.2669416566709502</c:v>
                </c:pt>
                <c:pt idx="8">
                  <c:v>1.1464518784172999</c:v>
                </c:pt>
                <c:pt idx="9">
                  <c:v>1.0387303548673501</c:v>
                </c:pt>
                <c:pt idx="10">
                  <c:v>1.03156309195061</c:v>
                </c:pt>
                <c:pt idx="11">
                  <c:v>0.93324301949273702</c:v>
                </c:pt>
                <c:pt idx="12">
                  <c:v>0.54332514991749503</c:v>
                </c:pt>
                <c:pt idx="13">
                  <c:v>0.89742638878587799</c:v>
                </c:pt>
                <c:pt idx="14">
                  <c:v>1.97451804415982</c:v>
                </c:pt>
                <c:pt idx="15">
                  <c:v>3.3496107156164801</c:v>
                </c:pt>
                <c:pt idx="16">
                  <c:v>2.2932489839454102</c:v>
                </c:pt>
                <c:pt idx="17">
                  <c:v>1.4964164763329899</c:v>
                </c:pt>
                <c:pt idx="18">
                  <c:v>1.25184094256259</c:v>
                </c:pt>
                <c:pt idx="19">
                  <c:v>1.1397068567944999</c:v>
                </c:pt>
                <c:pt idx="20">
                  <c:v>0.82037996545768499</c:v>
                </c:pt>
                <c:pt idx="21">
                  <c:v>1.10187416990506</c:v>
                </c:pt>
                <c:pt idx="22">
                  <c:v>3.0338460297941801</c:v>
                </c:pt>
                <c:pt idx="23">
                  <c:v>0.87143339931443997</c:v>
                </c:pt>
                <c:pt idx="24">
                  <c:v>2.2470642964884302</c:v>
                </c:pt>
                <c:pt idx="25">
                  <c:v>1.6576701211754299</c:v>
                </c:pt>
                <c:pt idx="26">
                  <c:v>1.33861386138613</c:v>
                </c:pt>
                <c:pt idx="27">
                  <c:v>1.5314957963681299</c:v>
                </c:pt>
                <c:pt idx="28">
                  <c:v>1.56706190788297</c:v>
                </c:pt>
                <c:pt idx="29">
                  <c:v>1.0642004244132599</c:v>
                </c:pt>
                <c:pt idx="30">
                  <c:v>2.0661311414160202</c:v>
                </c:pt>
                <c:pt idx="31">
                  <c:v>1.0364504483521599</c:v>
                </c:pt>
                <c:pt idx="32">
                  <c:v>0.21769245992479699</c:v>
                </c:pt>
                <c:pt idx="33">
                  <c:v>1.12294175830569</c:v>
                </c:pt>
                <c:pt idx="34">
                  <c:v>1.8394278618937101</c:v>
                </c:pt>
                <c:pt idx="35">
                  <c:v>3.1611161800486598</c:v>
                </c:pt>
                <c:pt idx="36">
                  <c:v>1.45153361574034</c:v>
                </c:pt>
                <c:pt idx="37">
                  <c:v>0.31281103369827901</c:v>
                </c:pt>
                <c:pt idx="38">
                  <c:v>1.78646603555661</c:v>
                </c:pt>
                <c:pt idx="39">
                  <c:v>5.5065354589776501</c:v>
                </c:pt>
                <c:pt idx="40">
                  <c:v>1.4719351465114601</c:v>
                </c:pt>
                <c:pt idx="41">
                  <c:v>2.4718304397442799</c:v>
                </c:pt>
                <c:pt idx="42">
                  <c:v>0.55844770468528104</c:v>
                </c:pt>
                <c:pt idx="43">
                  <c:v>0.670595407437512</c:v>
                </c:pt>
                <c:pt idx="44">
                  <c:v>2.8676497901266602</c:v>
                </c:pt>
                <c:pt idx="45">
                  <c:v>0.343865244692514</c:v>
                </c:pt>
                <c:pt idx="46">
                  <c:v>1.9775786236317301</c:v>
                </c:pt>
                <c:pt idx="47">
                  <c:v>1.75915543613937</c:v>
                </c:pt>
                <c:pt idx="48">
                  <c:v>1.7444260193921599</c:v>
                </c:pt>
                <c:pt idx="49">
                  <c:v>0.92832764505119403</c:v>
                </c:pt>
                <c:pt idx="50">
                  <c:v>1.7098226850548801</c:v>
                </c:pt>
                <c:pt idx="51">
                  <c:v>2.4089331270126699</c:v>
                </c:pt>
                <c:pt idx="52">
                  <c:v>0.65949675324675305</c:v>
                </c:pt>
                <c:pt idx="53">
                  <c:v>0.85819778465222996</c:v>
                </c:pt>
                <c:pt idx="54">
                  <c:v>1.2471076118640501</c:v>
                </c:pt>
                <c:pt idx="55">
                  <c:v>1.7687375635639999</c:v>
                </c:pt>
                <c:pt idx="56">
                  <c:v>3.5353707619892201</c:v>
                </c:pt>
                <c:pt idx="57">
                  <c:v>1.11000739234891</c:v>
                </c:pt>
                <c:pt idx="58">
                  <c:v>1.6130050351782701</c:v>
                </c:pt>
                <c:pt idx="59">
                  <c:v>0.36130974783590503</c:v>
                </c:pt>
                <c:pt idx="60">
                  <c:v>1.6087444637724</c:v>
                </c:pt>
                <c:pt idx="61">
                  <c:v>0.70315933395185304</c:v>
                </c:pt>
                <c:pt idx="62">
                  <c:v>1.0391611638209901</c:v>
                </c:pt>
                <c:pt idx="63">
                  <c:v>2.1694388120683601</c:v>
                </c:pt>
                <c:pt idx="64">
                  <c:v>0.63871311136081299</c:v>
                </c:pt>
                <c:pt idx="65">
                  <c:v>0</c:v>
                </c:pt>
                <c:pt idx="66">
                  <c:v>1.7865322950068701</c:v>
                </c:pt>
                <c:pt idx="67">
                  <c:v>9.8058605978197306</c:v>
                </c:pt>
                <c:pt idx="68">
                  <c:v>4.5848476376852103</c:v>
                </c:pt>
                <c:pt idx="69">
                  <c:v>8.2346480279580607</c:v>
                </c:pt>
                <c:pt idx="70">
                  <c:v>8.1539786004181494</c:v>
                </c:pt>
                <c:pt idx="71">
                  <c:v>5.8920485105053997</c:v>
                </c:pt>
                <c:pt idx="72">
                  <c:v>7.2280500071849403</c:v>
                </c:pt>
                <c:pt idx="73">
                  <c:v>7.9692741110063903</c:v>
                </c:pt>
                <c:pt idx="74">
                  <c:v>8.5737422816074496</c:v>
                </c:pt>
                <c:pt idx="75">
                  <c:v>5.9704575973556402</c:v>
                </c:pt>
                <c:pt idx="76">
                  <c:v>6.1406025824964097</c:v>
                </c:pt>
                <c:pt idx="77">
                  <c:v>2.3677881292676801</c:v>
                </c:pt>
                <c:pt idx="78">
                  <c:v>4.8706086115293603</c:v>
                </c:pt>
                <c:pt idx="79">
                  <c:v>3.4252230849461101</c:v>
                </c:pt>
                <c:pt idx="80">
                  <c:v>2.6006506327685699</c:v>
                </c:pt>
                <c:pt idx="81">
                  <c:v>2.6113139172373301</c:v>
                </c:pt>
                <c:pt idx="82">
                  <c:v>1.0190806591500401</c:v>
                </c:pt>
                <c:pt idx="83">
                  <c:v>2.33451536643026</c:v>
                </c:pt>
                <c:pt idx="84">
                  <c:v>3.2902381749613299</c:v>
                </c:pt>
                <c:pt idx="85">
                  <c:v>2.7260360754116499</c:v>
                </c:pt>
                <c:pt idx="86">
                  <c:v>3.25666072138177</c:v>
                </c:pt>
                <c:pt idx="87">
                  <c:v>4.1428710962806097</c:v>
                </c:pt>
                <c:pt idx="88">
                  <c:v>2.9469019426363898</c:v>
                </c:pt>
                <c:pt idx="89">
                  <c:v>1.2460523771671601</c:v>
                </c:pt>
                <c:pt idx="90">
                  <c:v>2.1250217305774299</c:v>
                </c:pt>
                <c:pt idx="91">
                  <c:v>2.3886822895145898</c:v>
                </c:pt>
                <c:pt idx="92">
                  <c:v>0.90473369594485398</c:v>
                </c:pt>
                <c:pt idx="93">
                  <c:v>0.714660060031445</c:v>
                </c:pt>
                <c:pt idx="94">
                  <c:v>1.3807572209211501</c:v>
                </c:pt>
                <c:pt idx="95">
                  <c:v>2.9090938747548201</c:v>
                </c:pt>
                <c:pt idx="96">
                  <c:v>1.6943245489397001</c:v>
                </c:pt>
                <c:pt idx="97">
                  <c:v>0.40555155010814697</c:v>
                </c:pt>
                <c:pt idx="98">
                  <c:v>0.84452975047984602</c:v>
                </c:pt>
                <c:pt idx="99">
                  <c:v>2.3654749006861602</c:v>
                </c:pt>
                <c:pt idx="100">
                  <c:v>0.64348914112074296</c:v>
                </c:pt>
                <c:pt idx="101">
                  <c:v>1.76335743255157</c:v>
                </c:pt>
                <c:pt idx="102">
                  <c:v>1.07880542033942</c:v>
                </c:pt>
                <c:pt idx="103">
                  <c:v>1.0903974674639401</c:v>
                </c:pt>
                <c:pt idx="104">
                  <c:v>2.3037643985274898</c:v>
                </c:pt>
                <c:pt idx="105">
                  <c:v>1.0137371731214799</c:v>
                </c:pt>
                <c:pt idx="106">
                  <c:v>2.0702754036087301</c:v>
                </c:pt>
                <c:pt idx="107">
                  <c:v>1.9283853660433099</c:v>
                </c:pt>
                <c:pt idx="108">
                  <c:v>3.1391800022607201</c:v>
                </c:pt>
                <c:pt idx="109">
                  <c:v>2.7206075417583899</c:v>
                </c:pt>
                <c:pt idx="110">
                  <c:v>1.2349241156442901</c:v>
                </c:pt>
                <c:pt idx="111">
                  <c:v>1.21478418195916</c:v>
                </c:pt>
                <c:pt idx="112">
                  <c:v>1.04626450874611</c:v>
                </c:pt>
                <c:pt idx="113">
                  <c:v>1.0113441780821899</c:v>
                </c:pt>
                <c:pt idx="114">
                  <c:v>2.0752883729041498</c:v>
                </c:pt>
                <c:pt idx="115">
                  <c:v>1.7809989325242901</c:v>
                </c:pt>
                <c:pt idx="116">
                  <c:v>2.1992450352863901</c:v>
                </c:pt>
                <c:pt idx="117">
                  <c:v>2.0593292764546498</c:v>
                </c:pt>
                <c:pt idx="118">
                  <c:v>1.14706860246037</c:v>
                </c:pt>
                <c:pt idx="119">
                  <c:v>1.6390444622242499</c:v>
                </c:pt>
                <c:pt idx="120">
                  <c:v>2.4135446685878899</c:v>
                </c:pt>
                <c:pt idx="121">
                  <c:v>1.94976076555023</c:v>
                </c:pt>
                <c:pt idx="122">
                  <c:v>1.49032401571884</c:v>
                </c:pt>
                <c:pt idx="123">
                  <c:v>1.9524709694842</c:v>
                </c:pt>
                <c:pt idx="124">
                  <c:v>1.0623282074140099</c:v>
                </c:pt>
                <c:pt idx="125">
                  <c:v>2.2863675335810201</c:v>
                </c:pt>
                <c:pt idx="126">
                  <c:v>1.1963804655660699</c:v>
                </c:pt>
                <c:pt idx="127">
                  <c:v>2.3823246878001898</c:v>
                </c:pt>
                <c:pt idx="128">
                  <c:v>0.54721481689350304</c:v>
                </c:pt>
                <c:pt idx="129">
                  <c:v>1.25332545078332</c:v>
                </c:pt>
                <c:pt idx="130">
                  <c:v>0.50097127083120296</c:v>
                </c:pt>
                <c:pt idx="131">
                  <c:v>0.53103695730175804</c:v>
                </c:pt>
                <c:pt idx="132">
                  <c:v>1.50602409638554</c:v>
                </c:pt>
                <c:pt idx="133">
                  <c:v>1.52723957146113</c:v>
                </c:pt>
                <c:pt idx="134">
                  <c:v>2.1058095652295901</c:v>
                </c:pt>
                <c:pt idx="135">
                  <c:v>2.9756995114523099</c:v>
                </c:pt>
                <c:pt idx="136">
                  <c:v>1.7069007559131899</c:v>
                </c:pt>
                <c:pt idx="137">
                  <c:v>1.9786561626895001</c:v>
                </c:pt>
                <c:pt idx="138">
                  <c:v>1.89370800244349</c:v>
                </c:pt>
                <c:pt idx="139">
                  <c:v>2.17448952532484</c:v>
                </c:pt>
                <c:pt idx="140">
                  <c:v>1.6703296703296699</c:v>
                </c:pt>
                <c:pt idx="141">
                  <c:v>0.49607752653437898</c:v>
                </c:pt>
                <c:pt idx="142">
                  <c:v>2.8542814221331998</c:v>
                </c:pt>
                <c:pt idx="143">
                  <c:v>1.6135554836622401</c:v>
                </c:pt>
                <c:pt idx="144">
                  <c:v>2.3814171383954701</c:v>
                </c:pt>
                <c:pt idx="145">
                  <c:v>1.17416829745596</c:v>
                </c:pt>
                <c:pt idx="146">
                  <c:v>1.76999183080693</c:v>
                </c:pt>
                <c:pt idx="147">
                  <c:v>3.5100078736894398</c:v>
                </c:pt>
                <c:pt idx="148">
                  <c:v>3.2183341547560298</c:v>
                </c:pt>
                <c:pt idx="149">
                  <c:v>2.96955963680732</c:v>
                </c:pt>
                <c:pt idx="150">
                  <c:v>0.683945284377249</c:v>
                </c:pt>
                <c:pt idx="151">
                  <c:v>2.5441162207827301</c:v>
                </c:pt>
                <c:pt idx="152">
                  <c:v>1.33644222020018</c:v>
                </c:pt>
                <c:pt idx="153">
                  <c:v>1.3766051141620099</c:v>
                </c:pt>
                <c:pt idx="154">
                  <c:v>1.895705893041</c:v>
                </c:pt>
                <c:pt idx="155">
                  <c:v>3.22671419191445</c:v>
                </c:pt>
                <c:pt idx="156">
                  <c:v>2.4313429075333799</c:v>
                </c:pt>
                <c:pt idx="157">
                  <c:v>3.9379353126398602</c:v>
                </c:pt>
                <c:pt idx="158">
                  <c:v>1.9193857965451</c:v>
                </c:pt>
                <c:pt idx="159">
                  <c:v>2.7192106654137498</c:v>
                </c:pt>
                <c:pt idx="160">
                  <c:v>2.5113972646564799</c:v>
                </c:pt>
                <c:pt idx="161">
                  <c:v>0.85287846481876295</c:v>
                </c:pt>
                <c:pt idx="162">
                  <c:v>2.9777409424579599</c:v>
                </c:pt>
                <c:pt idx="163">
                  <c:v>2.9641249488473602</c:v>
                </c:pt>
                <c:pt idx="164">
                  <c:v>2.30262740570645</c:v>
                </c:pt>
                <c:pt idx="165">
                  <c:v>1.7168630874436199</c:v>
                </c:pt>
                <c:pt idx="166">
                  <c:v>0.83809172960029399</c:v>
                </c:pt>
                <c:pt idx="167">
                  <c:v>6.3567729472090004</c:v>
                </c:pt>
                <c:pt idx="168">
                  <c:v>3.6468901333766199</c:v>
                </c:pt>
                <c:pt idx="169">
                  <c:v>6.1145182399263804</c:v>
                </c:pt>
                <c:pt idx="170">
                  <c:v>3.9632036081898701</c:v>
                </c:pt>
                <c:pt idx="171">
                  <c:v>2.8931229811338399</c:v>
                </c:pt>
                <c:pt idx="172">
                  <c:v>6.4173116411309401</c:v>
                </c:pt>
                <c:pt idx="173">
                  <c:v>8.3104097292601704</c:v>
                </c:pt>
                <c:pt idx="174">
                  <c:v>3.5049180327868799</c:v>
                </c:pt>
                <c:pt idx="175">
                  <c:v>3.9097346235308699</c:v>
                </c:pt>
                <c:pt idx="176">
                  <c:v>2.2876751501286798</c:v>
                </c:pt>
                <c:pt idx="177">
                  <c:v>6.0422245565237898</c:v>
                </c:pt>
                <c:pt idx="178">
                  <c:v>4.7699474852774202</c:v>
                </c:pt>
                <c:pt idx="179">
                  <c:v>2.3027392775291902</c:v>
                </c:pt>
                <c:pt idx="180">
                  <c:v>3.3494503274852301</c:v>
                </c:pt>
                <c:pt idx="181">
                  <c:v>4.11949873886104</c:v>
                </c:pt>
                <c:pt idx="182">
                  <c:v>2.9699107310069199</c:v>
                </c:pt>
                <c:pt idx="183">
                  <c:v>2.36343715761465</c:v>
                </c:pt>
                <c:pt idx="184">
                  <c:v>3.8916174604050502</c:v>
                </c:pt>
                <c:pt idx="185">
                  <c:v>3.6122739068633201</c:v>
                </c:pt>
                <c:pt idx="186">
                  <c:v>4.5346586571457204</c:v>
                </c:pt>
                <c:pt idx="187">
                  <c:v>4.3355058090110496</c:v>
                </c:pt>
                <c:pt idx="188">
                  <c:v>5.1756684094315197</c:v>
                </c:pt>
                <c:pt idx="189">
                  <c:v>4.43394553228101</c:v>
                </c:pt>
                <c:pt idx="190">
                  <c:v>2.4023026679951198</c:v>
                </c:pt>
                <c:pt idx="191">
                  <c:v>4.0636818603396998</c:v>
                </c:pt>
                <c:pt idx="192">
                  <c:v>3.59884393884521</c:v>
                </c:pt>
                <c:pt idx="193">
                  <c:v>3.0424071614675698</c:v>
                </c:pt>
                <c:pt idx="194">
                  <c:v>3.7863988090201999</c:v>
                </c:pt>
                <c:pt idx="195">
                  <c:v>4.7885560391935602</c:v>
                </c:pt>
                <c:pt idx="196">
                  <c:v>4.3137464007678297</c:v>
                </c:pt>
                <c:pt idx="197">
                  <c:v>4.4048518605856</c:v>
                </c:pt>
                <c:pt idx="198">
                  <c:v>6.83370513080511</c:v>
                </c:pt>
                <c:pt idx="199">
                  <c:v>4.8009508880122604</c:v>
                </c:pt>
                <c:pt idx="200">
                  <c:v>4.55487446564715</c:v>
                </c:pt>
                <c:pt idx="201">
                  <c:v>4.89848021550669</c:v>
                </c:pt>
                <c:pt idx="202">
                  <c:v>4.9039024700040601</c:v>
                </c:pt>
                <c:pt idx="203">
                  <c:v>8.9120946758805903</c:v>
                </c:pt>
                <c:pt idx="204">
                  <c:v>3.3260370317209702</c:v>
                </c:pt>
                <c:pt idx="205">
                  <c:v>5.0240610110924404</c:v>
                </c:pt>
                <c:pt idx="206">
                  <c:v>4.2613138520010398</c:v>
                </c:pt>
                <c:pt idx="207">
                  <c:v>4.7630415223738698</c:v>
                </c:pt>
                <c:pt idx="208">
                  <c:v>4.50299153659049</c:v>
                </c:pt>
                <c:pt idx="209">
                  <c:v>4.5495123529805603</c:v>
                </c:pt>
                <c:pt idx="210">
                  <c:v>6.09370706237977</c:v>
                </c:pt>
                <c:pt idx="211">
                  <c:v>7.3813536438886702</c:v>
                </c:pt>
                <c:pt idx="212">
                  <c:v>5.0030535823342204</c:v>
                </c:pt>
                <c:pt idx="213">
                  <c:v>4.3369188462777997</c:v>
                </c:pt>
                <c:pt idx="214">
                  <c:v>6.1222564618577398</c:v>
                </c:pt>
                <c:pt idx="215">
                  <c:v>3.9847655320161799</c:v>
                </c:pt>
                <c:pt idx="216">
                  <c:v>2.7389984825493099</c:v>
                </c:pt>
                <c:pt idx="217">
                  <c:v>3.23563033027696</c:v>
                </c:pt>
                <c:pt idx="218">
                  <c:v>4.1586217139462303</c:v>
                </c:pt>
                <c:pt idx="219">
                  <c:v>4.3213815516362004</c:v>
                </c:pt>
                <c:pt idx="220">
                  <c:v>5.6712659356801796</c:v>
                </c:pt>
                <c:pt idx="221">
                  <c:v>7.9556680244123497</c:v>
                </c:pt>
                <c:pt idx="222">
                  <c:v>2.70898306121201</c:v>
                </c:pt>
                <c:pt idx="223">
                  <c:v>4.5171516089549701</c:v>
                </c:pt>
                <c:pt idx="224">
                  <c:v>1.1238990652185601</c:v>
                </c:pt>
                <c:pt idx="225">
                  <c:v>2.3814678501840199</c:v>
                </c:pt>
                <c:pt idx="226">
                  <c:v>1.21758188238159</c:v>
                </c:pt>
                <c:pt idx="227">
                  <c:v>1.17137090102908</c:v>
                </c:pt>
                <c:pt idx="228">
                  <c:v>3.4237746550219099</c:v>
                </c:pt>
                <c:pt idx="229">
                  <c:v>2.9601766813688899</c:v>
                </c:pt>
                <c:pt idx="230">
                  <c:v>1.92460392483079</c:v>
                </c:pt>
                <c:pt idx="231">
                  <c:v>2.5015479876160902</c:v>
                </c:pt>
                <c:pt idx="232">
                  <c:v>5.6033711632046499</c:v>
                </c:pt>
                <c:pt idx="233">
                  <c:v>1.6953133340450499</c:v>
                </c:pt>
                <c:pt idx="234">
                  <c:v>2.2141055743977698</c:v>
                </c:pt>
                <c:pt idx="235">
                  <c:v>0.40717736369910201</c:v>
                </c:pt>
                <c:pt idx="236">
                  <c:v>2.0943115795162801</c:v>
                </c:pt>
                <c:pt idx="237">
                  <c:v>2.2669185465051598</c:v>
                </c:pt>
                <c:pt idx="238">
                  <c:v>3.3185949549239302</c:v>
                </c:pt>
                <c:pt idx="239">
                  <c:v>4.0776427873202001</c:v>
                </c:pt>
                <c:pt idx="240">
                  <c:v>2.2138871100539701</c:v>
                </c:pt>
                <c:pt idx="241">
                  <c:v>2.6004616443718498</c:v>
                </c:pt>
                <c:pt idx="242">
                  <c:v>1.1508362743593601</c:v>
                </c:pt>
                <c:pt idx="243">
                  <c:v>3.1684995770206799</c:v>
                </c:pt>
                <c:pt idx="244">
                  <c:v>1.57343512944746</c:v>
                </c:pt>
                <c:pt idx="245">
                  <c:v>3.0507635746606301</c:v>
                </c:pt>
                <c:pt idx="246">
                  <c:v>1.92516268980477</c:v>
                </c:pt>
                <c:pt idx="247">
                  <c:v>1.53284671532846</c:v>
                </c:pt>
                <c:pt idx="248">
                  <c:v>1.4355251216896201</c:v>
                </c:pt>
                <c:pt idx="249">
                  <c:v>4.3069105440372901</c:v>
                </c:pt>
                <c:pt idx="250">
                  <c:v>1.3077518712896801</c:v>
                </c:pt>
                <c:pt idx="251">
                  <c:v>0.95913261050875698</c:v>
                </c:pt>
                <c:pt idx="252">
                  <c:v>1.79029006799002</c:v>
                </c:pt>
                <c:pt idx="253">
                  <c:v>2.3858214042263102</c:v>
                </c:pt>
                <c:pt idx="254">
                  <c:v>2.7832942870675699</c:v>
                </c:pt>
                <c:pt idx="255">
                  <c:v>3.36083885323082</c:v>
                </c:pt>
                <c:pt idx="256">
                  <c:v>1.55395077265435</c:v>
                </c:pt>
                <c:pt idx="257">
                  <c:v>2.0919738746518401</c:v>
                </c:pt>
                <c:pt idx="258">
                  <c:v>2.72269809519163</c:v>
                </c:pt>
                <c:pt idx="259">
                  <c:v>4.9538107509015399</c:v>
                </c:pt>
                <c:pt idx="260">
                  <c:v>2.3534995945651902</c:v>
                </c:pt>
                <c:pt idx="261">
                  <c:v>3.3097593057619701</c:v>
                </c:pt>
                <c:pt idx="262">
                  <c:v>4.2035527251944798</c:v>
                </c:pt>
                <c:pt idx="263">
                  <c:v>2.5507385003904002</c:v>
                </c:pt>
                <c:pt idx="264">
                  <c:v>2.1507972578873602</c:v>
                </c:pt>
                <c:pt idx="265">
                  <c:v>3.2484868326181502</c:v>
                </c:pt>
                <c:pt idx="266">
                  <c:v>0.78353837141183302</c:v>
                </c:pt>
                <c:pt idx="267">
                  <c:v>3.48002085657739</c:v>
                </c:pt>
                <c:pt idx="268">
                  <c:v>1.6010995950815401</c:v>
                </c:pt>
                <c:pt idx="269">
                  <c:v>2.7455799444605899</c:v>
                </c:pt>
                <c:pt idx="270">
                  <c:v>3.0037880007297</c:v>
                </c:pt>
                <c:pt idx="271">
                  <c:v>2.7147766323023999</c:v>
                </c:pt>
                <c:pt idx="272">
                  <c:v>2.0136522795062501</c:v>
                </c:pt>
                <c:pt idx="273">
                  <c:v>1.4296597438288901</c:v>
                </c:pt>
                <c:pt idx="274">
                  <c:v>3.8608207800505099</c:v>
                </c:pt>
                <c:pt idx="275">
                  <c:v>1.1377341802685501</c:v>
                </c:pt>
                <c:pt idx="276">
                  <c:v>2.9399689140444001</c:v>
                </c:pt>
                <c:pt idx="277">
                  <c:v>1.2779643650025601</c:v>
                </c:pt>
                <c:pt idx="278">
                  <c:v>3.0278537677194701</c:v>
                </c:pt>
                <c:pt idx="279">
                  <c:v>3.47256601804881</c:v>
                </c:pt>
                <c:pt idx="280">
                  <c:v>4.8343853165963502</c:v>
                </c:pt>
                <c:pt idx="281">
                  <c:v>2.2231506942487602</c:v>
                </c:pt>
                <c:pt idx="282">
                  <c:v>1.39256727894062</c:v>
                </c:pt>
                <c:pt idx="283">
                  <c:v>1.3628583190691801</c:v>
                </c:pt>
                <c:pt idx="284">
                  <c:v>1.3209651852286699</c:v>
                </c:pt>
                <c:pt idx="285">
                  <c:v>1.37108792846497</c:v>
                </c:pt>
                <c:pt idx="286">
                  <c:v>1.8863163207368601</c:v>
                </c:pt>
                <c:pt idx="287">
                  <c:v>2.6946107784431099</c:v>
                </c:pt>
                <c:pt idx="288">
                  <c:v>1.2673064244377701</c:v>
                </c:pt>
                <c:pt idx="289">
                  <c:v>1.54784240150093</c:v>
                </c:pt>
                <c:pt idx="290">
                  <c:v>2.3280938024966402</c:v>
                </c:pt>
                <c:pt idx="291">
                  <c:v>1.60223341627723</c:v>
                </c:pt>
                <c:pt idx="292">
                  <c:v>3.11006538635087</c:v>
                </c:pt>
                <c:pt idx="293">
                  <c:v>2.1820225867443401</c:v>
                </c:pt>
                <c:pt idx="294">
                  <c:v>1.8576873856146101</c:v>
                </c:pt>
                <c:pt idx="295">
                  <c:v>1.8452002216703201</c:v>
                </c:pt>
                <c:pt idx="296">
                  <c:v>1.2356199403493799</c:v>
                </c:pt>
                <c:pt idx="297">
                  <c:v>2.0247083047357499</c:v>
                </c:pt>
                <c:pt idx="298">
                  <c:v>2.2460058063012802</c:v>
                </c:pt>
                <c:pt idx="299">
                  <c:v>1.78333847306048</c:v>
                </c:pt>
                <c:pt idx="300">
                  <c:v>2.2427209011615599</c:v>
                </c:pt>
                <c:pt idx="301">
                  <c:v>2.34467474248873</c:v>
                </c:pt>
                <c:pt idx="302">
                  <c:v>1.06216053108026</c:v>
                </c:pt>
                <c:pt idx="303">
                  <c:v>1.6540948275862</c:v>
                </c:pt>
                <c:pt idx="304">
                  <c:v>1.7282993455212201</c:v>
                </c:pt>
                <c:pt idx="305">
                  <c:v>2.60650347739473</c:v>
                </c:pt>
                <c:pt idx="306">
                  <c:v>1.4688265013802799</c:v>
                </c:pt>
                <c:pt idx="307">
                  <c:v>1.4601687873299101</c:v>
                </c:pt>
                <c:pt idx="308">
                  <c:v>1.5307841866493801</c:v>
                </c:pt>
                <c:pt idx="309">
                  <c:v>1.25409719253242</c:v>
                </c:pt>
                <c:pt idx="310">
                  <c:v>4.4239471291841497</c:v>
                </c:pt>
                <c:pt idx="311">
                  <c:v>0.97412480974124804</c:v>
                </c:pt>
                <c:pt idx="312">
                  <c:v>3.2900629351421702</c:v>
                </c:pt>
                <c:pt idx="313">
                  <c:v>3.5888986479122398</c:v>
                </c:pt>
                <c:pt idx="314">
                  <c:v>2.16999807686395</c:v>
                </c:pt>
                <c:pt idx="315">
                  <c:v>2.50066556081177</c:v>
                </c:pt>
                <c:pt idx="316">
                  <c:v>2.6080626003141898</c:v>
                </c:pt>
                <c:pt idx="317">
                  <c:v>2.5416698683218</c:v>
                </c:pt>
                <c:pt idx="318">
                  <c:v>1.5199712325735699</c:v>
                </c:pt>
                <c:pt idx="319">
                  <c:v>2.2096335442980002</c:v>
                </c:pt>
                <c:pt idx="320">
                  <c:v>2.22763495442388</c:v>
                </c:pt>
                <c:pt idx="321">
                  <c:v>4.5508624003221403</c:v>
                </c:pt>
                <c:pt idx="322">
                  <c:v>1.6507081462572599</c:v>
                </c:pt>
                <c:pt idx="323">
                  <c:v>3.0299951456858598</c:v>
                </c:pt>
                <c:pt idx="324">
                  <c:v>1.3777742563100299</c:v>
                </c:pt>
                <c:pt idx="325">
                  <c:v>1.50963278583373</c:v>
                </c:pt>
                <c:pt idx="326">
                  <c:v>1.4436276680542</c:v>
                </c:pt>
                <c:pt idx="327">
                  <c:v>1.3457352068078301</c:v>
                </c:pt>
                <c:pt idx="328">
                  <c:v>2.0150507237581299</c:v>
                </c:pt>
                <c:pt idx="329">
                  <c:v>1.2741904579421299</c:v>
                </c:pt>
                <c:pt idx="330">
                  <c:v>2.8588610063710802</c:v>
                </c:pt>
                <c:pt idx="331">
                  <c:v>2.1358671376944001</c:v>
                </c:pt>
                <c:pt idx="332">
                  <c:v>1.1135252580119499</c:v>
                </c:pt>
                <c:pt idx="333">
                  <c:v>0.774068698597</c:v>
                </c:pt>
                <c:pt idx="334">
                  <c:v>1.6709625811038999</c:v>
                </c:pt>
                <c:pt idx="335">
                  <c:v>1.25087320991966</c:v>
                </c:pt>
                <c:pt idx="336">
                  <c:v>1.54886561954624</c:v>
                </c:pt>
                <c:pt idx="337">
                  <c:v>2.2675211344423198</c:v>
                </c:pt>
                <c:pt idx="338">
                  <c:v>1.1751780424162701</c:v>
                </c:pt>
                <c:pt idx="339">
                  <c:v>1.5914966963516199</c:v>
                </c:pt>
                <c:pt idx="340">
                  <c:v>2.1594859370062101</c:v>
                </c:pt>
                <c:pt idx="341">
                  <c:v>1.55972346524508</c:v>
                </c:pt>
                <c:pt idx="342">
                  <c:v>1.3322945072068499</c:v>
                </c:pt>
                <c:pt idx="343">
                  <c:v>1.05960984622072</c:v>
                </c:pt>
                <c:pt idx="344">
                  <c:v>1.00351550015979</c:v>
                </c:pt>
                <c:pt idx="345">
                  <c:v>3.01430917194463</c:v>
                </c:pt>
                <c:pt idx="346">
                  <c:v>2.2395099875582698</c:v>
                </c:pt>
                <c:pt idx="347">
                  <c:v>0.62177073298887797</c:v>
                </c:pt>
                <c:pt idx="348">
                  <c:v>0.80497465820520397</c:v>
                </c:pt>
                <c:pt idx="349">
                  <c:v>2.03321434114542</c:v>
                </c:pt>
                <c:pt idx="350">
                  <c:v>3.9718190893035299</c:v>
                </c:pt>
                <c:pt idx="351">
                  <c:v>0.90311986863710902</c:v>
                </c:pt>
                <c:pt idx="352">
                  <c:v>2.2961426210485598</c:v>
                </c:pt>
                <c:pt idx="353">
                  <c:v>1.8097341762510399</c:v>
                </c:pt>
                <c:pt idx="354">
                  <c:v>2.2594077729796398</c:v>
                </c:pt>
                <c:pt idx="355">
                  <c:v>2.5434074157947402</c:v>
                </c:pt>
                <c:pt idx="356">
                  <c:v>4.5615216293553198</c:v>
                </c:pt>
                <c:pt idx="357">
                  <c:v>0.92629561606643696</c:v>
                </c:pt>
                <c:pt idx="358">
                  <c:v>2.0439753890447401</c:v>
                </c:pt>
                <c:pt idx="359">
                  <c:v>1.8920491326401001</c:v>
                </c:pt>
                <c:pt idx="360">
                  <c:v>2.2681106601201</c:v>
                </c:pt>
                <c:pt idx="361">
                  <c:v>1.58497211623128</c:v>
                </c:pt>
                <c:pt idx="362">
                  <c:v>2.6181101281185302</c:v>
                </c:pt>
                <c:pt idx="363">
                  <c:v>0.79689605501603</c:v>
                </c:pt>
                <c:pt idx="364">
                  <c:v>1.9760010434328901</c:v>
                </c:pt>
                <c:pt idx="365">
                  <c:v>2.8884091948764801</c:v>
                </c:pt>
                <c:pt idx="366">
                  <c:v>0.59053967140267705</c:v>
                </c:pt>
                <c:pt idx="367">
                  <c:v>2.5098617511520702</c:v>
                </c:pt>
                <c:pt idx="368">
                  <c:v>1.7303532804614199</c:v>
                </c:pt>
                <c:pt idx="369">
                  <c:v>1.2878886431637799</c:v>
                </c:pt>
                <c:pt idx="370">
                  <c:v>1.3634140376620201</c:v>
                </c:pt>
                <c:pt idx="371">
                  <c:v>1.8832555909150299</c:v>
                </c:pt>
                <c:pt idx="372">
                  <c:v>0.70125197341851098</c:v>
                </c:pt>
                <c:pt idx="373">
                  <c:v>2.2747554226953302</c:v>
                </c:pt>
                <c:pt idx="374">
                  <c:v>3.1721838532983999</c:v>
                </c:pt>
                <c:pt idx="375">
                  <c:v>1.8383135779686199</c:v>
                </c:pt>
                <c:pt idx="376">
                  <c:v>1.6398414314494201</c:v>
                </c:pt>
                <c:pt idx="377">
                  <c:v>2.02917206019539</c:v>
                </c:pt>
                <c:pt idx="378">
                  <c:v>0.39122137404580098</c:v>
                </c:pt>
                <c:pt idx="379">
                  <c:v>2.2488004010599401</c:v>
                </c:pt>
                <c:pt idx="380">
                  <c:v>0.360936372073837</c:v>
                </c:pt>
                <c:pt idx="381">
                  <c:v>1.8307441799058199</c:v>
                </c:pt>
                <c:pt idx="382">
                  <c:v>1.1459983229292801</c:v>
                </c:pt>
                <c:pt idx="383">
                  <c:v>1.5405754257401001</c:v>
                </c:pt>
                <c:pt idx="384">
                  <c:v>2.5480615553221599</c:v>
                </c:pt>
                <c:pt idx="385">
                  <c:v>1.8170667054751</c:v>
                </c:pt>
                <c:pt idx="386">
                  <c:v>1.98537095088819</c:v>
                </c:pt>
                <c:pt idx="387">
                  <c:v>1.2349017486929801</c:v>
                </c:pt>
                <c:pt idx="388">
                  <c:v>2.3818242560624099</c:v>
                </c:pt>
                <c:pt idx="389">
                  <c:v>1.2847078325735599</c:v>
                </c:pt>
                <c:pt idx="390">
                  <c:v>3.13835130653692</c:v>
                </c:pt>
                <c:pt idx="391">
                  <c:v>1.42477576276324</c:v>
                </c:pt>
                <c:pt idx="392">
                  <c:v>1.4237422946907901</c:v>
                </c:pt>
                <c:pt idx="393">
                  <c:v>0.90111883882673105</c:v>
                </c:pt>
                <c:pt idx="394">
                  <c:v>2.6301641879479498</c:v>
                </c:pt>
                <c:pt idx="395">
                  <c:v>1.7496111975116599</c:v>
                </c:pt>
                <c:pt idx="396">
                  <c:v>1.8993920685418999</c:v>
                </c:pt>
                <c:pt idx="397">
                  <c:v>0.17148736709729001</c:v>
                </c:pt>
                <c:pt idx="398">
                  <c:v>1.3744026232253099</c:v>
                </c:pt>
                <c:pt idx="399">
                  <c:v>3.2947381183317099</c:v>
                </c:pt>
                <c:pt idx="400">
                  <c:v>0.72105964417274004</c:v>
                </c:pt>
                <c:pt idx="401">
                  <c:v>3.4396335666753002</c:v>
                </c:pt>
                <c:pt idx="402">
                  <c:v>3.2315299456975901</c:v>
                </c:pt>
                <c:pt idx="403">
                  <c:v>3.31842534045877</c:v>
                </c:pt>
                <c:pt idx="404">
                  <c:v>2.8723972237052799</c:v>
                </c:pt>
                <c:pt idx="405">
                  <c:v>1.57731245272086</c:v>
                </c:pt>
                <c:pt idx="406">
                  <c:v>1.7537395917765799</c:v>
                </c:pt>
                <c:pt idx="407">
                  <c:v>1.1168327425934499</c:v>
                </c:pt>
                <c:pt idx="408">
                  <c:v>1.4443552867106899</c:v>
                </c:pt>
                <c:pt idx="409">
                  <c:v>1.9768083931529501</c:v>
                </c:pt>
                <c:pt idx="410">
                  <c:v>0.96967196203837402</c:v>
                </c:pt>
                <c:pt idx="411">
                  <c:v>1.1463015225950299</c:v>
                </c:pt>
                <c:pt idx="412">
                  <c:v>3.74278647980214</c:v>
                </c:pt>
                <c:pt idx="413">
                  <c:v>0.78982854941244396</c:v>
                </c:pt>
                <c:pt idx="414">
                  <c:v>0.83260114639554805</c:v>
                </c:pt>
                <c:pt idx="415">
                  <c:v>2.33404269925173</c:v>
                </c:pt>
                <c:pt idx="416">
                  <c:v>4.7021845533159201</c:v>
                </c:pt>
                <c:pt idx="417">
                  <c:v>0.63537344398340201</c:v>
                </c:pt>
                <c:pt idx="418">
                  <c:v>6.19381778112857</c:v>
                </c:pt>
                <c:pt idx="419">
                  <c:v>2.0623715956381998</c:v>
                </c:pt>
                <c:pt idx="420">
                  <c:v>1.79455843571106</c:v>
                </c:pt>
                <c:pt idx="421">
                  <c:v>1.2431579923926099</c:v>
                </c:pt>
                <c:pt idx="422">
                  <c:v>1.52786744136001</c:v>
                </c:pt>
                <c:pt idx="423">
                  <c:v>1.03278925321392</c:v>
                </c:pt>
                <c:pt idx="424">
                  <c:v>1.57605246456526</c:v>
                </c:pt>
                <c:pt idx="425">
                  <c:v>1.79273652556095</c:v>
                </c:pt>
                <c:pt idx="426">
                  <c:v>1.59471573484312</c:v>
                </c:pt>
                <c:pt idx="427">
                  <c:v>0.118423278633057</c:v>
                </c:pt>
                <c:pt idx="428">
                  <c:v>1.3697427342172199</c:v>
                </c:pt>
                <c:pt idx="429">
                  <c:v>0.99467534388404</c:v>
                </c:pt>
                <c:pt idx="430">
                  <c:v>0.83287062742920503</c:v>
                </c:pt>
                <c:pt idx="431">
                  <c:v>1.6218023741849099</c:v>
                </c:pt>
                <c:pt idx="432">
                  <c:v>0.81050866405813304</c:v>
                </c:pt>
                <c:pt idx="433">
                  <c:v>4.0568538663924096</c:v>
                </c:pt>
                <c:pt idx="434">
                  <c:v>2.2858297802715999</c:v>
                </c:pt>
                <c:pt idx="435">
                  <c:v>0.82974537367055401</c:v>
                </c:pt>
                <c:pt idx="436">
                  <c:v>2.5842772841348398</c:v>
                </c:pt>
                <c:pt idx="437">
                  <c:v>2.1410932390042001</c:v>
                </c:pt>
                <c:pt idx="438">
                  <c:v>0.81763109971382897</c:v>
                </c:pt>
                <c:pt idx="439">
                  <c:v>1.52373966391037</c:v>
                </c:pt>
                <c:pt idx="440">
                  <c:v>2.7850761954808099</c:v>
                </c:pt>
                <c:pt idx="441">
                  <c:v>0.94154570419772399</c:v>
                </c:pt>
                <c:pt idx="442">
                  <c:v>1.96059423696774</c:v>
                </c:pt>
                <c:pt idx="443">
                  <c:v>1.9284467713786999</c:v>
                </c:pt>
                <c:pt idx="444">
                  <c:v>1.60873042005738</c:v>
                </c:pt>
                <c:pt idx="445">
                  <c:v>1.29352623835213</c:v>
                </c:pt>
                <c:pt idx="446">
                  <c:v>6.9213732004429596E-2</c:v>
                </c:pt>
                <c:pt idx="447">
                  <c:v>2.3448748374028101</c:v>
                </c:pt>
                <c:pt idx="448">
                  <c:v>2.0349667119642798</c:v>
                </c:pt>
                <c:pt idx="449">
                  <c:v>1.5658211704690299</c:v>
                </c:pt>
                <c:pt idx="450">
                  <c:v>1.00045998160073</c:v>
                </c:pt>
                <c:pt idx="451">
                  <c:v>1.4904852670062101</c:v>
                </c:pt>
                <c:pt idx="452">
                  <c:v>0.78955597248280096</c:v>
                </c:pt>
                <c:pt idx="453">
                  <c:v>2.3657399412881999</c:v>
                </c:pt>
                <c:pt idx="454">
                  <c:v>1.8764081107177299</c:v>
                </c:pt>
                <c:pt idx="455">
                  <c:v>0.23536795857523901</c:v>
                </c:pt>
                <c:pt idx="456">
                  <c:v>2.6603325415676902</c:v>
                </c:pt>
                <c:pt idx="457">
                  <c:v>0.29925784055542198</c:v>
                </c:pt>
                <c:pt idx="458">
                  <c:v>0.34745504419384299</c:v>
                </c:pt>
                <c:pt idx="459">
                  <c:v>0.48182216381953502</c:v>
                </c:pt>
                <c:pt idx="460">
                  <c:v>2.21891188829846</c:v>
                </c:pt>
                <c:pt idx="461">
                  <c:v>1.51384827111646</c:v>
                </c:pt>
                <c:pt idx="462">
                  <c:v>2.3564064801178199</c:v>
                </c:pt>
                <c:pt idx="463">
                  <c:v>1.0477405247813401</c:v>
                </c:pt>
                <c:pt idx="464">
                  <c:v>0.29801817910892497</c:v>
                </c:pt>
                <c:pt idx="465">
                  <c:v>2.27803906858643</c:v>
                </c:pt>
                <c:pt idx="466">
                  <c:v>0.834253465832413</c:v>
                </c:pt>
                <c:pt idx="467">
                  <c:v>1.6859978476623201</c:v>
                </c:pt>
                <c:pt idx="468">
                  <c:v>0.49017383016384503</c:v>
                </c:pt>
                <c:pt idx="469">
                  <c:v>0.58725467909373297</c:v>
                </c:pt>
                <c:pt idx="470">
                  <c:v>1.74779507799774</c:v>
                </c:pt>
                <c:pt idx="471">
                  <c:v>1.4582094331854101</c:v>
                </c:pt>
                <c:pt idx="472">
                  <c:v>1.19985422331866</c:v>
                </c:pt>
                <c:pt idx="473">
                  <c:v>1.3626453488371999</c:v>
                </c:pt>
                <c:pt idx="474">
                  <c:v>1.0638297872340401</c:v>
                </c:pt>
                <c:pt idx="475">
                  <c:v>2.6761314403785899</c:v>
                </c:pt>
                <c:pt idx="476">
                  <c:v>0.13867876954109901</c:v>
                </c:pt>
                <c:pt idx="477">
                  <c:v>1.46055437100213</c:v>
                </c:pt>
                <c:pt idx="478">
                  <c:v>1.72402149479513</c:v>
                </c:pt>
                <c:pt idx="479">
                  <c:v>0.72039621791985498</c:v>
                </c:pt>
                <c:pt idx="480">
                  <c:v>0.42321644498186201</c:v>
                </c:pt>
                <c:pt idx="481">
                  <c:v>1.83634020618556</c:v>
                </c:pt>
                <c:pt idx="482">
                  <c:v>0.54316752429959902</c:v>
                </c:pt>
                <c:pt idx="483">
                  <c:v>28.1722428748451</c:v>
                </c:pt>
                <c:pt idx="484">
                  <c:v>23.160915056651501</c:v>
                </c:pt>
                <c:pt idx="485">
                  <c:v>20.868170397603802</c:v>
                </c:pt>
                <c:pt idx="486">
                  <c:v>2.89550444107299</c:v>
                </c:pt>
                <c:pt idx="487">
                  <c:v>3.14024935870667</c:v>
                </c:pt>
                <c:pt idx="488">
                  <c:v>2.2827525363916998</c:v>
                </c:pt>
                <c:pt idx="489">
                  <c:v>2.7087337884713101</c:v>
                </c:pt>
                <c:pt idx="490">
                  <c:v>1.12941615718486</c:v>
                </c:pt>
                <c:pt idx="491">
                  <c:v>1.9300536932230401</c:v>
                </c:pt>
                <c:pt idx="492">
                  <c:v>2.6335499770470401</c:v>
                </c:pt>
                <c:pt idx="493">
                  <c:v>2.5204378423510598</c:v>
                </c:pt>
                <c:pt idx="494">
                  <c:v>3.28516291176734</c:v>
                </c:pt>
                <c:pt idx="495">
                  <c:v>3.0027319979090801</c:v>
                </c:pt>
                <c:pt idx="496">
                  <c:v>1.4675141845484401</c:v>
                </c:pt>
                <c:pt idx="497">
                  <c:v>2.74297973413017</c:v>
                </c:pt>
                <c:pt idx="498">
                  <c:v>2.3734646650447901</c:v>
                </c:pt>
                <c:pt idx="499">
                  <c:v>2.4938972092102598</c:v>
                </c:pt>
                <c:pt idx="500">
                  <c:v>2.5044612639222201</c:v>
                </c:pt>
                <c:pt idx="501">
                  <c:v>2.6203129613226999</c:v>
                </c:pt>
                <c:pt idx="502">
                  <c:v>1.6259804353573599</c:v>
                </c:pt>
                <c:pt idx="503">
                  <c:v>2.6266619729751599</c:v>
                </c:pt>
                <c:pt idx="504">
                  <c:v>2.6662866322908298</c:v>
                </c:pt>
                <c:pt idx="505">
                  <c:v>2.4409143742735302</c:v>
                </c:pt>
                <c:pt idx="506">
                  <c:v>1.95728603662696</c:v>
                </c:pt>
                <c:pt idx="507">
                  <c:v>1.6280556785204801</c:v>
                </c:pt>
                <c:pt idx="508">
                  <c:v>2.7428428553569102</c:v>
                </c:pt>
                <c:pt idx="509">
                  <c:v>3.2053539978865802</c:v>
                </c:pt>
                <c:pt idx="510">
                  <c:v>2.4195319018135502</c:v>
                </c:pt>
                <c:pt idx="511">
                  <c:v>2.3105728627200999</c:v>
                </c:pt>
                <c:pt idx="512">
                  <c:v>1.5292446420851</c:v>
                </c:pt>
                <c:pt idx="513">
                  <c:v>3.2486297957149901</c:v>
                </c:pt>
                <c:pt idx="514">
                  <c:v>1.4832185693587601</c:v>
                </c:pt>
                <c:pt idx="515">
                  <c:v>3.1201248049921899</c:v>
                </c:pt>
                <c:pt idx="516">
                  <c:v>1.9314932601972301</c:v>
                </c:pt>
                <c:pt idx="517">
                  <c:v>2.1619203816907699</c:v>
                </c:pt>
                <c:pt idx="518">
                  <c:v>1.3157116669623301</c:v>
                </c:pt>
                <c:pt idx="519">
                  <c:v>1.6697086459812001</c:v>
                </c:pt>
                <c:pt idx="520">
                  <c:v>1.46158555249464</c:v>
                </c:pt>
                <c:pt idx="521">
                  <c:v>2.96676678616413</c:v>
                </c:pt>
                <c:pt idx="522">
                  <c:v>0.88526912181303097</c:v>
                </c:pt>
                <c:pt idx="523">
                  <c:v>1.18714649760706</c:v>
                </c:pt>
                <c:pt idx="524">
                  <c:v>1.1139165305213099</c:v>
                </c:pt>
                <c:pt idx="525">
                  <c:v>1.38147815521158</c:v>
                </c:pt>
                <c:pt idx="526">
                  <c:v>1.60031816976629</c:v>
                </c:pt>
                <c:pt idx="527">
                  <c:v>2.3721897820691198</c:v>
                </c:pt>
                <c:pt idx="528">
                  <c:v>2.1706702330127001</c:v>
                </c:pt>
                <c:pt idx="529">
                  <c:v>0.70707070707070696</c:v>
                </c:pt>
                <c:pt idx="530">
                  <c:v>2.6671006528939798</c:v>
                </c:pt>
                <c:pt idx="531">
                  <c:v>2.2056120573459101</c:v>
                </c:pt>
                <c:pt idx="532">
                  <c:v>1.39605462822458</c:v>
                </c:pt>
                <c:pt idx="533">
                  <c:v>2.5258083166937801</c:v>
                </c:pt>
                <c:pt idx="534">
                  <c:v>0.96477451200358899</c:v>
                </c:pt>
                <c:pt idx="535">
                  <c:v>1.28554143980641</c:v>
                </c:pt>
                <c:pt idx="536">
                  <c:v>0.70147863546396505</c:v>
                </c:pt>
                <c:pt idx="537">
                  <c:v>1.03972758229284</c:v>
                </c:pt>
                <c:pt idx="538">
                  <c:v>0.73411833115278302</c:v>
                </c:pt>
                <c:pt idx="539">
                  <c:v>0.99739260309343603</c:v>
                </c:pt>
                <c:pt idx="540">
                  <c:v>1.2206286237412201</c:v>
                </c:pt>
                <c:pt idx="541">
                  <c:v>2.4788732394366102</c:v>
                </c:pt>
                <c:pt idx="542">
                  <c:v>0.73935772964899105</c:v>
                </c:pt>
                <c:pt idx="543">
                  <c:v>1.33497556517938</c:v>
                </c:pt>
                <c:pt idx="544">
                  <c:v>0</c:v>
                </c:pt>
                <c:pt idx="545">
                  <c:v>1.2182686631245601</c:v>
                </c:pt>
                <c:pt idx="546">
                  <c:v>1.0623026126902</c:v>
                </c:pt>
                <c:pt idx="547">
                  <c:v>1.5096314486423299</c:v>
                </c:pt>
                <c:pt idx="548">
                  <c:v>1.0411605469563401</c:v>
                </c:pt>
                <c:pt idx="549">
                  <c:v>3.1560451442859998</c:v>
                </c:pt>
                <c:pt idx="550">
                  <c:v>0.37531276063386099</c:v>
                </c:pt>
                <c:pt idx="551">
                  <c:v>2.3648210160163998</c:v>
                </c:pt>
                <c:pt idx="552">
                  <c:v>1.59083819794126</c:v>
                </c:pt>
                <c:pt idx="553">
                  <c:v>1.0997926620391201</c:v>
                </c:pt>
                <c:pt idx="554">
                  <c:v>0.82387688481268395</c:v>
                </c:pt>
                <c:pt idx="555">
                  <c:v>2.1812899366709999</c:v>
                </c:pt>
                <c:pt idx="556">
                  <c:v>1.80908218453176</c:v>
                </c:pt>
                <c:pt idx="557">
                  <c:v>2.4388235681586101</c:v>
                </c:pt>
                <c:pt idx="558">
                  <c:v>1.4550162312567601</c:v>
                </c:pt>
                <c:pt idx="559">
                  <c:v>2.6614406237106798</c:v>
                </c:pt>
                <c:pt idx="560">
                  <c:v>1.4481618796622999</c:v>
                </c:pt>
                <c:pt idx="561">
                  <c:v>1.5498733566517899</c:v>
                </c:pt>
                <c:pt idx="562">
                  <c:v>1.7886975056166801</c:v>
                </c:pt>
                <c:pt idx="563">
                  <c:v>1.5049090616449301</c:v>
                </c:pt>
                <c:pt idx="564">
                  <c:v>6.4889336016096504</c:v>
                </c:pt>
                <c:pt idx="565">
                  <c:v>1.6988684716487501</c:v>
                </c:pt>
                <c:pt idx="566">
                  <c:v>1.8819016357141201</c:v>
                </c:pt>
                <c:pt idx="567">
                  <c:v>2.2458355939833998</c:v>
                </c:pt>
                <c:pt idx="568">
                  <c:v>5.5625253680675897</c:v>
                </c:pt>
                <c:pt idx="569">
                  <c:v>1.65870659610171</c:v>
                </c:pt>
                <c:pt idx="570">
                  <c:v>2.1150176751299798</c:v>
                </c:pt>
                <c:pt idx="571">
                  <c:v>1.96608056515076</c:v>
                </c:pt>
                <c:pt idx="572">
                  <c:v>1.17744610281923</c:v>
                </c:pt>
                <c:pt idx="573">
                  <c:v>0.97624004019811905</c:v>
                </c:pt>
                <c:pt idx="574">
                  <c:v>1.9686891083786799</c:v>
                </c:pt>
                <c:pt idx="575">
                  <c:v>1.0019083969465601</c:v>
                </c:pt>
                <c:pt idx="576">
                  <c:v>1.0894746728445299</c:v>
                </c:pt>
                <c:pt idx="577">
                  <c:v>0.83672076669732598</c:v>
                </c:pt>
                <c:pt idx="578">
                  <c:v>1.27299409576464</c:v>
                </c:pt>
                <c:pt idx="579">
                  <c:v>2.11488175627137</c:v>
                </c:pt>
                <c:pt idx="580">
                  <c:v>0.95206168286959403</c:v>
                </c:pt>
                <c:pt idx="581">
                  <c:v>1.7392474151516299</c:v>
                </c:pt>
                <c:pt idx="582">
                  <c:v>3.5221445470993098</c:v>
                </c:pt>
                <c:pt idx="583">
                  <c:v>1.61148413984718</c:v>
                </c:pt>
                <c:pt idx="584">
                  <c:v>1.65158783168376</c:v>
                </c:pt>
                <c:pt idx="585">
                  <c:v>0.94680453469540204</c:v>
                </c:pt>
                <c:pt idx="586">
                  <c:v>2.6933701657458502</c:v>
                </c:pt>
                <c:pt idx="587">
                  <c:v>1.18115017914617</c:v>
                </c:pt>
                <c:pt idx="588">
                  <c:v>1.2257341961174699</c:v>
                </c:pt>
                <c:pt idx="589">
                  <c:v>3.5226838456078999</c:v>
                </c:pt>
                <c:pt idx="590">
                  <c:v>2.75483960853864</c:v>
                </c:pt>
                <c:pt idx="591">
                  <c:v>2.4696865241899499</c:v>
                </c:pt>
                <c:pt idx="592">
                  <c:v>2.19997080130286</c:v>
                </c:pt>
                <c:pt idx="593">
                  <c:v>0.88827203331020099</c:v>
                </c:pt>
                <c:pt idx="594">
                  <c:v>0.36345463631820402</c:v>
                </c:pt>
                <c:pt idx="595">
                  <c:v>3.0032625370006198</c:v>
                </c:pt>
                <c:pt idx="596">
                  <c:v>1.3116691285081199</c:v>
                </c:pt>
                <c:pt idx="597">
                  <c:v>2.9212968266697201</c:v>
                </c:pt>
                <c:pt idx="598">
                  <c:v>1.60275331918154</c:v>
                </c:pt>
                <c:pt idx="599">
                  <c:v>0.84577543799085098</c:v>
                </c:pt>
                <c:pt idx="600">
                  <c:v>1.72619385611265</c:v>
                </c:pt>
                <c:pt idx="601">
                  <c:v>1.0021574222284</c:v>
                </c:pt>
                <c:pt idx="602">
                  <c:v>1.0958406490282699</c:v>
                </c:pt>
                <c:pt idx="603">
                  <c:v>1.0964607911172699</c:v>
                </c:pt>
                <c:pt idx="604">
                  <c:v>2.1013034730119799</c:v>
                </c:pt>
                <c:pt idx="605">
                  <c:v>2.6216190189938899</c:v>
                </c:pt>
                <c:pt idx="606">
                  <c:v>1.9231911607461001</c:v>
                </c:pt>
                <c:pt idx="607">
                  <c:v>3.1059620070890501</c:v>
                </c:pt>
                <c:pt idx="608">
                  <c:v>1.4058226618612999</c:v>
                </c:pt>
                <c:pt idx="609">
                  <c:v>0.66067273719587505</c:v>
                </c:pt>
                <c:pt idx="610">
                  <c:v>3.3504301560597902</c:v>
                </c:pt>
                <c:pt idx="611">
                  <c:v>1.6308616884655101</c:v>
                </c:pt>
                <c:pt idx="612">
                  <c:v>0.861178091629349</c:v>
                </c:pt>
                <c:pt idx="613">
                  <c:v>1.63377547719184</c:v>
                </c:pt>
                <c:pt idx="614">
                  <c:v>1.80660590782754</c:v>
                </c:pt>
                <c:pt idx="615">
                  <c:v>2.1583695289007601</c:v>
                </c:pt>
                <c:pt idx="616">
                  <c:v>1.2145748987854199</c:v>
                </c:pt>
                <c:pt idx="617">
                  <c:v>2.2361966391817099</c:v>
                </c:pt>
                <c:pt idx="618">
                  <c:v>2.8712289351100502</c:v>
                </c:pt>
                <c:pt idx="619">
                  <c:v>2.0287563986750898</c:v>
                </c:pt>
                <c:pt idx="620">
                  <c:v>1.2877768261348299</c:v>
                </c:pt>
                <c:pt idx="621">
                  <c:v>1.06785106785106</c:v>
                </c:pt>
                <c:pt idx="622">
                  <c:v>0.74271859558665498</c:v>
                </c:pt>
                <c:pt idx="623">
                  <c:v>0.712382951243138</c:v>
                </c:pt>
                <c:pt idx="624">
                  <c:v>0.91495823842065205</c:v>
                </c:pt>
                <c:pt idx="625">
                  <c:v>1.6357174798183001</c:v>
                </c:pt>
                <c:pt idx="626">
                  <c:v>3.0876759142388499</c:v>
                </c:pt>
                <c:pt idx="627">
                  <c:v>0.77931278781438096</c:v>
                </c:pt>
                <c:pt idx="628">
                  <c:v>2.8089664749057701</c:v>
                </c:pt>
                <c:pt idx="629">
                  <c:v>0.46594374788207299</c:v>
                </c:pt>
                <c:pt idx="630">
                  <c:v>2.1470703893039702</c:v>
                </c:pt>
                <c:pt idx="631">
                  <c:v>1.0811779463592299</c:v>
                </c:pt>
                <c:pt idx="632">
                  <c:v>0.60296238039061401</c:v>
                </c:pt>
                <c:pt idx="633">
                  <c:v>1.2492651381540201</c:v>
                </c:pt>
                <c:pt idx="634">
                  <c:v>1.9771998574991001</c:v>
                </c:pt>
                <c:pt idx="635">
                  <c:v>2.8666012392154498</c:v>
                </c:pt>
                <c:pt idx="636">
                  <c:v>1.02043943247632</c:v>
                </c:pt>
                <c:pt idx="637">
                  <c:v>2.2911015634796401</c:v>
                </c:pt>
                <c:pt idx="638">
                  <c:v>1.45646584670974</c:v>
                </c:pt>
                <c:pt idx="639">
                  <c:v>0.967741935483871</c:v>
                </c:pt>
                <c:pt idx="640">
                  <c:v>1.4523447377372101</c:v>
                </c:pt>
                <c:pt idx="641">
                  <c:v>1.7057177292504999</c:v>
                </c:pt>
                <c:pt idx="642">
                  <c:v>2.31481481481481</c:v>
                </c:pt>
                <c:pt idx="643">
                  <c:v>0.83660344451711299</c:v>
                </c:pt>
                <c:pt idx="644">
                  <c:v>1.0747759928500999</c:v>
                </c:pt>
                <c:pt idx="645">
                  <c:v>1.2402498431009199</c:v>
                </c:pt>
                <c:pt idx="646">
                  <c:v>0.95301000188714802</c:v>
                </c:pt>
                <c:pt idx="647">
                  <c:v>1.32688873837817</c:v>
                </c:pt>
                <c:pt idx="648">
                  <c:v>0.55668557970238697</c:v>
                </c:pt>
                <c:pt idx="649">
                  <c:v>1.31669004587746</c:v>
                </c:pt>
                <c:pt idx="650">
                  <c:v>1.2567183054062501</c:v>
                </c:pt>
                <c:pt idx="651">
                  <c:v>1.6606976714546</c:v>
                </c:pt>
                <c:pt idx="652">
                  <c:v>1.59395754655554</c:v>
                </c:pt>
                <c:pt idx="653">
                  <c:v>2.6236578462644302</c:v>
                </c:pt>
                <c:pt idx="654">
                  <c:v>2.76233636355445</c:v>
                </c:pt>
                <c:pt idx="655">
                  <c:v>1.6653536414565799</c:v>
                </c:pt>
                <c:pt idx="656">
                  <c:v>2.5157474857926099</c:v>
                </c:pt>
                <c:pt idx="657">
                  <c:v>2.9039566932935101</c:v>
                </c:pt>
                <c:pt idx="658">
                  <c:v>1.44769713663442</c:v>
                </c:pt>
                <c:pt idx="659">
                  <c:v>0.96887844979448001</c:v>
                </c:pt>
                <c:pt idx="660">
                  <c:v>1.4684287812041099</c:v>
                </c:pt>
                <c:pt idx="661">
                  <c:v>2.9220054155151698</c:v>
                </c:pt>
                <c:pt idx="662">
                  <c:v>1.8657499737587899</c:v>
                </c:pt>
                <c:pt idx="663">
                  <c:v>1.1956146408839701</c:v>
                </c:pt>
                <c:pt idx="664">
                  <c:v>1.1410640422193601</c:v>
                </c:pt>
                <c:pt idx="665">
                  <c:v>1.55924937482926</c:v>
                </c:pt>
                <c:pt idx="666">
                  <c:v>1.0623627355840399</c:v>
                </c:pt>
                <c:pt idx="667">
                  <c:v>0.99819374465253297</c:v>
                </c:pt>
                <c:pt idx="668">
                  <c:v>1.1507074502436401</c:v>
                </c:pt>
                <c:pt idx="669">
                  <c:v>1.5595046888762201</c:v>
                </c:pt>
                <c:pt idx="670">
                  <c:v>0.85231798629918698</c:v>
                </c:pt>
                <c:pt idx="671">
                  <c:v>1.9093979019974101</c:v>
                </c:pt>
                <c:pt idx="672">
                  <c:v>0.80698867865397395</c:v>
                </c:pt>
                <c:pt idx="673">
                  <c:v>1.6808675445391099</c:v>
                </c:pt>
                <c:pt idx="674">
                  <c:v>1.0816988252803901</c:v>
                </c:pt>
                <c:pt idx="675">
                  <c:v>1.2439475652481899</c:v>
                </c:pt>
                <c:pt idx="676">
                  <c:v>0.73341948101840504</c:v>
                </c:pt>
                <c:pt idx="677">
                  <c:v>0.87121436614709802</c:v>
                </c:pt>
                <c:pt idx="678">
                  <c:v>3.0448717948717898</c:v>
                </c:pt>
                <c:pt idx="679">
                  <c:v>1.1839555068677801</c:v>
                </c:pt>
                <c:pt idx="680">
                  <c:v>1.0156742635798499</c:v>
                </c:pt>
                <c:pt idx="681">
                  <c:v>0.92409876305530103</c:v>
                </c:pt>
                <c:pt idx="682">
                  <c:v>1.38280809744679</c:v>
                </c:pt>
                <c:pt idx="683">
                  <c:v>1.77076344117389</c:v>
                </c:pt>
                <c:pt idx="684">
                  <c:v>1.3459526300770399</c:v>
                </c:pt>
                <c:pt idx="685">
                  <c:v>1.0873712323540601</c:v>
                </c:pt>
                <c:pt idx="686">
                  <c:v>1.99512532920385</c:v>
                </c:pt>
                <c:pt idx="687">
                  <c:v>2.0845471612610802</c:v>
                </c:pt>
                <c:pt idx="688">
                  <c:v>2.7689716663364301</c:v>
                </c:pt>
                <c:pt idx="689">
                  <c:v>0.97130523108176703</c:v>
                </c:pt>
                <c:pt idx="690">
                  <c:v>3.73083932321298</c:v>
                </c:pt>
                <c:pt idx="691">
                  <c:v>1.60984554184666</c:v>
                </c:pt>
                <c:pt idx="692">
                  <c:v>1.42933889006462</c:v>
                </c:pt>
                <c:pt idx="693">
                  <c:v>1.15860679332181</c:v>
                </c:pt>
                <c:pt idx="694">
                  <c:v>2.6697121160434798</c:v>
                </c:pt>
                <c:pt idx="695">
                  <c:v>0.463428653542175</c:v>
                </c:pt>
                <c:pt idx="696">
                  <c:v>1.79682670513084</c:v>
                </c:pt>
                <c:pt idx="697">
                  <c:v>1.8378605264735799</c:v>
                </c:pt>
                <c:pt idx="698">
                  <c:v>1.6213127633740401</c:v>
                </c:pt>
                <c:pt idx="699">
                  <c:v>1.44421520393588</c:v>
                </c:pt>
                <c:pt idx="700">
                  <c:v>1.15474339035769</c:v>
                </c:pt>
                <c:pt idx="701">
                  <c:v>2.1284284864592098</c:v>
                </c:pt>
                <c:pt idx="702">
                  <c:v>1.2040437696414299</c:v>
                </c:pt>
                <c:pt idx="703">
                  <c:v>0.87175120626039004</c:v>
                </c:pt>
                <c:pt idx="704">
                  <c:v>0.84161475916504203</c:v>
                </c:pt>
                <c:pt idx="705">
                  <c:v>1.5309366593299001</c:v>
                </c:pt>
                <c:pt idx="706">
                  <c:v>0.60938860242416104</c:v>
                </c:pt>
                <c:pt idx="707">
                  <c:v>1.43782908059943</c:v>
                </c:pt>
                <c:pt idx="708">
                  <c:v>0.94380929214303</c:v>
                </c:pt>
                <c:pt idx="709">
                  <c:v>0.88587806149035897</c:v>
                </c:pt>
                <c:pt idx="710">
                  <c:v>1.0658545869813401</c:v>
                </c:pt>
                <c:pt idx="711">
                  <c:v>1.6003510149412199</c:v>
                </c:pt>
                <c:pt idx="712">
                  <c:v>1.0040844111640499</c:v>
                </c:pt>
                <c:pt idx="713">
                  <c:v>0.31239723775073902</c:v>
                </c:pt>
                <c:pt idx="714">
                  <c:v>1.97347136848916</c:v>
                </c:pt>
                <c:pt idx="715">
                  <c:v>2.2757616215560099</c:v>
                </c:pt>
                <c:pt idx="716">
                  <c:v>0.72173667888356297</c:v>
                </c:pt>
                <c:pt idx="717">
                  <c:v>2.1825231384974502</c:v>
                </c:pt>
                <c:pt idx="718">
                  <c:v>1.6970898699480901</c:v>
                </c:pt>
                <c:pt idx="719">
                  <c:v>2.3580193150088302</c:v>
                </c:pt>
                <c:pt idx="720">
                  <c:v>1.3763702801461599</c:v>
                </c:pt>
                <c:pt idx="721">
                  <c:v>1.0146173688736</c:v>
                </c:pt>
                <c:pt idx="722">
                  <c:v>2.7172558209103999</c:v>
                </c:pt>
                <c:pt idx="723">
                  <c:v>1.1498298721107501</c:v>
                </c:pt>
                <c:pt idx="724">
                  <c:v>1.9790574829543599</c:v>
                </c:pt>
                <c:pt idx="725">
                  <c:v>0.95723014256619099</c:v>
                </c:pt>
                <c:pt idx="726">
                  <c:v>1.4467166887352201</c:v>
                </c:pt>
                <c:pt idx="727">
                  <c:v>1.2184453886528299</c:v>
                </c:pt>
                <c:pt idx="728">
                  <c:v>1.28812066497853</c:v>
                </c:pt>
                <c:pt idx="729">
                  <c:v>1.3188663361706101</c:v>
                </c:pt>
                <c:pt idx="730">
                  <c:v>1.0573323701320001</c:v>
                </c:pt>
                <c:pt idx="731">
                  <c:v>1.4264946392876601</c:v>
                </c:pt>
                <c:pt idx="732">
                  <c:v>1.27568690833525</c:v>
                </c:pt>
                <c:pt idx="733">
                  <c:v>1.3812347401464899</c:v>
                </c:pt>
                <c:pt idx="734">
                  <c:v>1.7752369489995401</c:v>
                </c:pt>
                <c:pt idx="735">
                  <c:v>0.96500530222693504</c:v>
                </c:pt>
                <c:pt idx="736">
                  <c:v>0.95553105475927902</c:v>
                </c:pt>
                <c:pt idx="737">
                  <c:v>1.3620769112601701</c:v>
                </c:pt>
                <c:pt idx="738">
                  <c:v>1.6723410050388099</c:v>
                </c:pt>
                <c:pt idx="739">
                  <c:v>3.1819725965349299</c:v>
                </c:pt>
                <c:pt idx="740">
                  <c:v>2.1245581172626502</c:v>
                </c:pt>
                <c:pt idx="741">
                  <c:v>0.95210194814706295</c:v>
                </c:pt>
                <c:pt idx="742">
                  <c:v>0.95888611585445904</c:v>
                </c:pt>
                <c:pt idx="743">
                  <c:v>2.8232685090412799</c:v>
                </c:pt>
                <c:pt idx="744">
                  <c:v>2.6921807076432001</c:v>
                </c:pt>
                <c:pt idx="745">
                  <c:v>0.34663585459070301</c:v>
                </c:pt>
                <c:pt idx="746">
                  <c:v>1.88505747126436</c:v>
                </c:pt>
                <c:pt idx="747">
                  <c:v>0.92071611253196906</c:v>
                </c:pt>
                <c:pt idx="748">
                  <c:v>0.53636421684438995</c:v>
                </c:pt>
                <c:pt idx="749">
                  <c:v>1.1960222182404501</c:v>
                </c:pt>
                <c:pt idx="750">
                  <c:v>1.5151971563695501</c:v>
                </c:pt>
                <c:pt idx="751">
                  <c:v>2.6193690929176299</c:v>
                </c:pt>
                <c:pt idx="752">
                  <c:v>0.79509467017047297</c:v>
                </c:pt>
                <c:pt idx="753">
                  <c:v>1.37584828483778</c:v>
                </c:pt>
                <c:pt idx="754">
                  <c:v>0.99855763896593797</c:v>
                </c:pt>
                <c:pt idx="755">
                  <c:v>0.56504269211451497</c:v>
                </c:pt>
                <c:pt idx="756">
                  <c:v>2.6589595375722501</c:v>
                </c:pt>
                <c:pt idx="757">
                  <c:v>2.8242799599524999</c:v>
                </c:pt>
                <c:pt idx="758">
                  <c:v>1.1597296335823499</c:v>
                </c:pt>
                <c:pt idx="759">
                  <c:v>1.4531893004115199</c:v>
                </c:pt>
                <c:pt idx="760">
                  <c:v>1.0852154412942401</c:v>
                </c:pt>
                <c:pt idx="761">
                  <c:v>1.4020676957937901</c:v>
                </c:pt>
                <c:pt idx="762">
                  <c:v>2.6489734492844499</c:v>
                </c:pt>
                <c:pt idx="763">
                  <c:v>1.8820146355071901</c:v>
                </c:pt>
                <c:pt idx="764">
                  <c:v>1.21898829341638</c:v>
                </c:pt>
                <c:pt idx="765">
                  <c:v>1.1760015945784299</c:v>
                </c:pt>
                <c:pt idx="766">
                  <c:v>2.5532387386334401</c:v>
                </c:pt>
                <c:pt idx="767">
                  <c:v>1.2307434695244399</c:v>
                </c:pt>
                <c:pt idx="768">
                  <c:v>1.11204182432627</c:v>
                </c:pt>
                <c:pt idx="769">
                  <c:v>2.7152708944049602</c:v>
                </c:pt>
                <c:pt idx="770">
                  <c:v>1.8366527004534201</c:v>
                </c:pt>
                <c:pt idx="771">
                  <c:v>0.66990988117074701</c:v>
                </c:pt>
                <c:pt idx="772">
                  <c:v>1.24661246612466</c:v>
                </c:pt>
                <c:pt idx="773">
                  <c:v>1.35066114295442</c:v>
                </c:pt>
                <c:pt idx="774">
                  <c:v>1.5860494083454399</c:v>
                </c:pt>
                <c:pt idx="775">
                  <c:v>1.1168889893737199</c:v>
                </c:pt>
                <c:pt idx="776">
                  <c:v>1.3765182186234799</c:v>
                </c:pt>
                <c:pt idx="777">
                  <c:v>1.6257088846880901</c:v>
                </c:pt>
                <c:pt idx="778">
                  <c:v>0.62533070373755295</c:v>
                </c:pt>
                <c:pt idx="779">
                  <c:v>2.9884990139222398</c:v>
                </c:pt>
                <c:pt idx="780">
                  <c:v>1.60010579211848</c:v>
                </c:pt>
                <c:pt idx="781">
                  <c:v>1.37305096579008</c:v>
                </c:pt>
                <c:pt idx="782">
                  <c:v>3.5055208092039201</c:v>
                </c:pt>
                <c:pt idx="783">
                  <c:v>4.2942562058343903</c:v>
                </c:pt>
                <c:pt idx="784">
                  <c:v>2.1422797089733199</c:v>
                </c:pt>
                <c:pt idx="785">
                  <c:v>1.68124194969832</c:v>
                </c:pt>
                <c:pt idx="786">
                  <c:v>3.44546381243629</c:v>
                </c:pt>
                <c:pt idx="787">
                  <c:v>2.0297597488832499</c:v>
                </c:pt>
                <c:pt idx="788">
                  <c:v>5.0682355210493304</c:v>
                </c:pt>
                <c:pt idx="789">
                  <c:v>1.7200602021070699</c:v>
                </c:pt>
                <c:pt idx="790">
                  <c:v>1.45855567413731</c:v>
                </c:pt>
                <c:pt idx="791">
                  <c:v>3.4827806654251301</c:v>
                </c:pt>
                <c:pt idx="792">
                  <c:v>2.8690715613146298</c:v>
                </c:pt>
                <c:pt idx="793">
                  <c:v>2.47626908790755</c:v>
                </c:pt>
                <c:pt idx="794">
                  <c:v>2.5664057487488701</c:v>
                </c:pt>
                <c:pt idx="795">
                  <c:v>4.5491267876787598</c:v>
                </c:pt>
                <c:pt idx="796">
                  <c:v>2.04946266189032</c:v>
                </c:pt>
                <c:pt idx="797">
                  <c:v>3.3799313197955798</c:v>
                </c:pt>
                <c:pt idx="798">
                  <c:v>2.1541226951176999</c:v>
                </c:pt>
                <c:pt idx="799">
                  <c:v>2.7510423567003</c:v>
                </c:pt>
                <c:pt idx="800">
                  <c:v>6.8960834374490698</c:v>
                </c:pt>
                <c:pt idx="801">
                  <c:v>3.44225888324873</c:v>
                </c:pt>
                <c:pt idx="802">
                  <c:v>2.2950537140230902</c:v>
                </c:pt>
                <c:pt idx="803">
                  <c:v>4.6090534979423801</c:v>
                </c:pt>
                <c:pt idx="804">
                  <c:v>2.8919491525423702</c:v>
                </c:pt>
                <c:pt idx="805">
                  <c:v>2.9507641135653699</c:v>
                </c:pt>
                <c:pt idx="806">
                  <c:v>1.6499935039625799</c:v>
                </c:pt>
                <c:pt idx="807">
                  <c:v>6.1104977679642802</c:v>
                </c:pt>
                <c:pt idx="808">
                  <c:v>3.9296820460747601</c:v>
                </c:pt>
                <c:pt idx="809">
                  <c:v>1.7534649307013801</c:v>
                </c:pt>
                <c:pt idx="810">
                  <c:v>4.1286189036256404</c:v>
                </c:pt>
                <c:pt idx="811">
                  <c:v>1.9407488684679699</c:v>
                </c:pt>
                <c:pt idx="812">
                  <c:v>2.7184148038974798</c:v>
                </c:pt>
                <c:pt idx="813">
                  <c:v>1.50557061126166</c:v>
                </c:pt>
                <c:pt idx="814">
                  <c:v>1.7964437124470001</c:v>
                </c:pt>
                <c:pt idx="815">
                  <c:v>4.5431660002961598</c:v>
                </c:pt>
                <c:pt idx="816">
                  <c:v>3.09940090475608</c:v>
                </c:pt>
                <c:pt idx="817">
                  <c:v>3.5084562792371301</c:v>
                </c:pt>
                <c:pt idx="818">
                  <c:v>2.6373351665520901</c:v>
                </c:pt>
                <c:pt idx="819">
                  <c:v>2.4983344437041901</c:v>
                </c:pt>
                <c:pt idx="820">
                  <c:v>3.3625730994151999</c:v>
                </c:pt>
                <c:pt idx="821">
                  <c:v>2.1902268760907502</c:v>
                </c:pt>
                <c:pt idx="822">
                  <c:v>2.6107513619076901</c:v>
                </c:pt>
                <c:pt idx="823">
                  <c:v>2.7459523846841001</c:v>
                </c:pt>
                <c:pt idx="824">
                  <c:v>1.7197986577181199</c:v>
                </c:pt>
                <c:pt idx="825">
                  <c:v>2.3318926525278898</c:v>
                </c:pt>
                <c:pt idx="826">
                  <c:v>4.0972462879535003</c:v>
                </c:pt>
                <c:pt idx="827">
                  <c:v>3.2098943237258499</c:v>
                </c:pt>
                <c:pt idx="828">
                  <c:v>3.6922913456940898</c:v>
                </c:pt>
                <c:pt idx="829">
                  <c:v>2.8466681043778301</c:v>
                </c:pt>
                <c:pt idx="830">
                  <c:v>5.0602854950802696</c:v>
                </c:pt>
                <c:pt idx="831">
                  <c:v>1.02683007618416</c:v>
                </c:pt>
                <c:pt idx="832">
                  <c:v>2.3990812029435502</c:v>
                </c:pt>
                <c:pt idx="833">
                  <c:v>3.05940151853506</c:v>
                </c:pt>
                <c:pt idx="834">
                  <c:v>3.7310618938415199</c:v>
                </c:pt>
                <c:pt idx="835">
                  <c:v>1.23721027354353</c:v>
                </c:pt>
                <c:pt idx="836">
                  <c:v>0.76391949463787201</c:v>
                </c:pt>
                <c:pt idx="837">
                  <c:v>1.32619929574244</c:v>
                </c:pt>
                <c:pt idx="838">
                  <c:v>1.21713729308666</c:v>
                </c:pt>
                <c:pt idx="839">
                  <c:v>1.79499618823203</c:v>
                </c:pt>
                <c:pt idx="840">
                  <c:v>1.23008338149096</c:v>
                </c:pt>
                <c:pt idx="841">
                  <c:v>1.0984246278363901</c:v>
                </c:pt>
                <c:pt idx="842">
                  <c:v>2.1057490290952998</c:v>
                </c:pt>
                <c:pt idx="843">
                  <c:v>0.70985802839432099</c:v>
                </c:pt>
                <c:pt idx="844">
                  <c:v>2.1697183676820702</c:v>
                </c:pt>
                <c:pt idx="845">
                  <c:v>2.8026981450252899</c:v>
                </c:pt>
                <c:pt idx="846">
                  <c:v>0.59495478343645802</c:v>
                </c:pt>
                <c:pt idx="847">
                  <c:v>0.99436034431581999</c:v>
                </c:pt>
                <c:pt idx="848">
                  <c:v>1.905</c:v>
                </c:pt>
                <c:pt idx="849">
                  <c:v>1.7960296936714299</c:v>
                </c:pt>
                <c:pt idx="850">
                  <c:v>0.83411287807920098</c:v>
                </c:pt>
                <c:pt idx="851">
                  <c:v>1.1600564351779199</c:v>
                </c:pt>
                <c:pt idx="852">
                  <c:v>2.6656571458409402</c:v>
                </c:pt>
                <c:pt idx="853">
                  <c:v>1.4947078376487</c:v>
                </c:pt>
                <c:pt idx="854">
                  <c:v>0.94872830036334199</c:v>
                </c:pt>
                <c:pt idx="855">
                  <c:v>1.56829992576095</c:v>
                </c:pt>
                <c:pt idx="856">
                  <c:v>0.79510479261321998</c:v>
                </c:pt>
                <c:pt idx="857">
                  <c:v>1.16775489703666</c:v>
                </c:pt>
                <c:pt idx="858">
                  <c:v>4.23744860419822</c:v>
                </c:pt>
                <c:pt idx="859">
                  <c:v>0.92701506749565898</c:v>
                </c:pt>
                <c:pt idx="860">
                  <c:v>1.2192816635160599</c:v>
                </c:pt>
                <c:pt idx="861">
                  <c:v>0.95359811246559101</c:v>
                </c:pt>
                <c:pt idx="862">
                  <c:v>1.15079795896211</c:v>
                </c:pt>
                <c:pt idx="863">
                  <c:v>1.6961651917404099</c:v>
                </c:pt>
                <c:pt idx="864">
                  <c:v>2.1646205583242102</c:v>
                </c:pt>
                <c:pt idx="865">
                  <c:v>1.70445143140824</c:v>
                </c:pt>
                <c:pt idx="866">
                  <c:v>7.8318757342383499E-2</c:v>
                </c:pt>
                <c:pt idx="867">
                  <c:v>1.73538803276412</c:v>
                </c:pt>
                <c:pt idx="868">
                  <c:v>3.01384461799704</c:v>
                </c:pt>
                <c:pt idx="869">
                  <c:v>1.4921267963968901</c:v>
                </c:pt>
                <c:pt idx="870">
                  <c:v>0.93592701342281803</c:v>
                </c:pt>
                <c:pt idx="871">
                  <c:v>3.4412388459845502</c:v>
                </c:pt>
                <c:pt idx="872">
                  <c:v>2.00854024988138</c:v>
                </c:pt>
                <c:pt idx="873">
                  <c:v>2.2591595458269902</c:v>
                </c:pt>
                <c:pt idx="874">
                  <c:v>2.14650167145621</c:v>
                </c:pt>
                <c:pt idx="875">
                  <c:v>1.8619712608783601</c:v>
                </c:pt>
                <c:pt idx="876">
                  <c:v>2.0813825945049298</c:v>
                </c:pt>
                <c:pt idx="877">
                  <c:v>0.84317032040472095</c:v>
                </c:pt>
                <c:pt idx="878">
                  <c:v>2.1307201294614702</c:v>
                </c:pt>
                <c:pt idx="879">
                  <c:v>1.4094607640325401</c:v>
                </c:pt>
                <c:pt idx="880">
                  <c:v>1.97338228545204</c:v>
                </c:pt>
                <c:pt idx="881">
                  <c:v>4.7279521813094298</c:v>
                </c:pt>
                <c:pt idx="882">
                  <c:v>0.95251685633762595</c:v>
                </c:pt>
                <c:pt idx="883">
                  <c:v>1.6426002469268299</c:v>
                </c:pt>
                <c:pt idx="884">
                  <c:v>1.1885467314964799</c:v>
                </c:pt>
                <c:pt idx="885">
                  <c:v>2.7263707346533801</c:v>
                </c:pt>
                <c:pt idx="886">
                  <c:v>1.1978361669242601</c:v>
                </c:pt>
                <c:pt idx="887">
                  <c:v>1.7906629716478299</c:v>
                </c:pt>
                <c:pt idx="888">
                  <c:v>2.2843460816669898</c:v>
                </c:pt>
                <c:pt idx="889">
                  <c:v>0.44920266526914698</c:v>
                </c:pt>
                <c:pt idx="890">
                  <c:v>2.9171120038329699</c:v>
                </c:pt>
                <c:pt idx="891">
                  <c:v>1.8504361462315</c:v>
                </c:pt>
                <c:pt idx="892">
                  <c:v>0.61855670103092697</c:v>
                </c:pt>
                <c:pt idx="893">
                  <c:v>2.4535934831969501</c:v>
                </c:pt>
                <c:pt idx="894">
                  <c:v>1.4039284814908</c:v>
                </c:pt>
                <c:pt idx="895">
                  <c:v>0.67422810333963401</c:v>
                </c:pt>
                <c:pt idx="896">
                  <c:v>1.5006724711545201</c:v>
                </c:pt>
                <c:pt idx="897">
                  <c:v>1.22602168473728</c:v>
                </c:pt>
                <c:pt idx="898">
                  <c:v>1.2917454316320101</c:v>
                </c:pt>
                <c:pt idx="899">
                  <c:v>1.02958236658932</c:v>
                </c:pt>
                <c:pt idx="900">
                  <c:v>0.36801913699512301</c:v>
                </c:pt>
                <c:pt idx="901">
                  <c:v>0.88529638183217796</c:v>
                </c:pt>
                <c:pt idx="902">
                  <c:v>0.54228345302652703</c:v>
                </c:pt>
                <c:pt idx="903">
                  <c:v>2.1904683917458199</c:v>
                </c:pt>
                <c:pt idx="904">
                  <c:v>1.55030471506468</c:v>
                </c:pt>
                <c:pt idx="905">
                  <c:v>2.1601823821803601</c:v>
                </c:pt>
                <c:pt idx="906">
                  <c:v>1.32132132132132</c:v>
                </c:pt>
                <c:pt idx="907">
                  <c:v>2.0661030447834299</c:v>
                </c:pt>
                <c:pt idx="908">
                  <c:v>1.9327731092436899</c:v>
                </c:pt>
                <c:pt idx="909">
                  <c:v>1.3168984407922399</c:v>
                </c:pt>
                <c:pt idx="910">
                  <c:v>1.89982135495396</c:v>
                </c:pt>
                <c:pt idx="911">
                  <c:v>8.5357336851090204E-2</c:v>
                </c:pt>
                <c:pt idx="912">
                  <c:v>1.0360568292557799</c:v>
                </c:pt>
                <c:pt idx="913">
                  <c:v>0.91308108800820098</c:v>
                </c:pt>
                <c:pt idx="914">
                  <c:v>0.72126943420419898</c:v>
                </c:pt>
                <c:pt idx="915">
                  <c:v>2.6467003308375401</c:v>
                </c:pt>
                <c:pt idx="916">
                  <c:v>2.7094709749226098</c:v>
                </c:pt>
                <c:pt idx="917">
                  <c:v>1.0401891252955</c:v>
                </c:pt>
                <c:pt idx="918">
                  <c:v>1.7280836952968099</c:v>
                </c:pt>
                <c:pt idx="919">
                  <c:v>0.91154963437844305</c:v>
                </c:pt>
                <c:pt idx="920">
                  <c:v>0.59857837635615396</c:v>
                </c:pt>
                <c:pt idx="921">
                  <c:v>1.1938227885071699</c:v>
                </c:pt>
                <c:pt idx="922">
                  <c:v>1.8013304432319299</c:v>
                </c:pt>
                <c:pt idx="923">
                  <c:v>1.3230394669400301</c:v>
                </c:pt>
                <c:pt idx="924">
                  <c:v>1.55320334261838</c:v>
                </c:pt>
                <c:pt idx="925">
                  <c:v>0.87793826111583095</c:v>
                </c:pt>
                <c:pt idx="926">
                  <c:v>1.0682345147399801</c:v>
                </c:pt>
                <c:pt idx="927">
                  <c:v>2.3686517627904</c:v>
                </c:pt>
                <c:pt idx="928">
                  <c:v>0.36540803897685697</c:v>
                </c:pt>
                <c:pt idx="929">
                  <c:v>1.8014059753954299</c:v>
                </c:pt>
                <c:pt idx="930">
                  <c:v>0.90978013646702005</c:v>
                </c:pt>
                <c:pt idx="931">
                  <c:v>0.97418937378675596</c:v>
                </c:pt>
                <c:pt idx="932">
                  <c:v>0.613145195967575</c:v>
                </c:pt>
                <c:pt idx="933">
                  <c:v>1.55808508920642</c:v>
                </c:pt>
                <c:pt idx="934">
                  <c:v>1.05061782600514</c:v>
                </c:pt>
                <c:pt idx="935">
                  <c:v>0.46764932220446298</c:v>
                </c:pt>
                <c:pt idx="936">
                  <c:v>1.35379804131347</c:v>
                </c:pt>
                <c:pt idx="937">
                  <c:v>0.87649852974440101</c:v>
                </c:pt>
                <c:pt idx="938">
                  <c:v>2.4071044636597301</c:v>
                </c:pt>
                <c:pt idx="939">
                  <c:v>2.4795961482865199</c:v>
                </c:pt>
                <c:pt idx="940">
                  <c:v>1.5344982078853</c:v>
                </c:pt>
                <c:pt idx="941">
                  <c:v>1.6406337790762999</c:v>
                </c:pt>
                <c:pt idx="942">
                  <c:v>3.0653762591348999</c:v>
                </c:pt>
                <c:pt idx="943">
                  <c:v>1.7729643000401101</c:v>
                </c:pt>
                <c:pt idx="944">
                  <c:v>0.72895493095955699</c:v>
                </c:pt>
                <c:pt idx="945">
                  <c:v>0.45709061821506097</c:v>
                </c:pt>
                <c:pt idx="946">
                  <c:v>2.5091271158313901</c:v>
                </c:pt>
                <c:pt idx="947">
                  <c:v>1.9220920820048499</c:v>
                </c:pt>
                <c:pt idx="948">
                  <c:v>2.9291836564866398</c:v>
                </c:pt>
                <c:pt idx="949">
                  <c:v>0.92425937636814703</c:v>
                </c:pt>
                <c:pt idx="950">
                  <c:v>2.20538594253994</c:v>
                </c:pt>
                <c:pt idx="951">
                  <c:v>1.1941297918642899</c:v>
                </c:pt>
                <c:pt idx="952">
                  <c:v>0.387757928264783</c:v>
                </c:pt>
                <c:pt idx="953">
                  <c:v>2.3211285217459201</c:v>
                </c:pt>
                <c:pt idx="954">
                  <c:v>1.8918745590970301</c:v>
                </c:pt>
                <c:pt idx="955">
                  <c:v>3.2514930325149298</c:v>
                </c:pt>
                <c:pt idx="956">
                  <c:v>2.7596167816150801</c:v>
                </c:pt>
                <c:pt idx="957">
                  <c:v>0.73129325730204997</c:v>
                </c:pt>
                <c:pt idx="958">
                  <c:v>0.65936197032871102</c:v>
                </c:pt>
                <c:pt idx="959">
                  <c:v>2.5552353506243901</c:v>
                </c:pt>
                <c:pt idx="960">
                  <c:v>1.3501867279517299</c:v>
                </c:pt>
                <c:pt idx="961">
                  <c:v>2.3564785118665799</c:v>
                </c:pt>
                <c:pt idx="962">
                  <c:v>1.61224691358024</c:v>
                </c:pt>
                <c:pt idx="963">
                  <c:v>2.1558258506436498</c:v>
                </c:pt>
                <c:pt idx="964">
                  <c:v>0.74022206661998602</c:v>
                </c:pt>
                <c:pt idx="965">
                  <c:v>0.103872978186674</c:v>
                </c:pt>
                <c:pt idx="966">
                  <c:v>0.413997042878265</c:v>
                </c:pt>
                <c:pt idx="967">
                  <c:v>2.6075857038657899</c:v>
                </c:pt>
                <c:pt idx="968">
                  <c:v>0.30067034700315398</c:v>
                </c:pt>
                <c:pt idx="969">
                  <c:v>1.7155322216881701</c:v>
                </c:pt>
                <c:pt idx="970">
                  <c:v>1.64684272809131</c:v>
                </c:pt>
                <c:pt idx="971">
                  <c:v>1.71182100013478</c:v>
                </c:pt>
                <c:pt idx="972">
                  <c:v>0.64790443409596998</c:v>
                </c:pt>
                <c:pt idx="973">
                  <c:v>1.64667555160669</c:v>
                </c:pt>
                <c:pt idx="974">
                  <c:v>0.95289288506645797</c:v>
                </c:pt>
                <c:pt idx="975">
                  <c:v>2.7489719291972099</c:v>
                </c:pt>
                <c:pt idx="976">
                  <c:v>2.8604723641241701</c:v>
                </c:pt>
                <c:pt idx="977">
                  <c:v>0.59109140806417504</c:v>
                </c:pt>
                <c:pt idx="978">
                  <c:v>0.31251953247077902</c:v>
                </c:pt>
                <c:pt idx="979">
                  <c:v>1.9825185430280901</c:v>
                </c:pt>
                <c:pt idx="980">
                  <c:v>2.0892385107805902</c:v>
                </c:pt>
                <c:pt idx="981">
                  <c:v>2.0628779850444499</c:v>
                </c:pt>
                <c:pt idx="982">
                  <c:v>2.40971255425436</c:v>
                </c:pt>
                <c:pt idx="983">
                  <c:v>1.6427969671440601</c:v>
                </c:pt>
                <c:pt idx="984">
                  <c:v>1.3941511863159799</c:v>
                </c:pt>
                <c:pt idx="985">
                  <c:v>0.72015589256968504</c:v>
                </c:pt>
                <c:pt idx="986">
                  <c:v>0.71057257189872403</c:v>
                </c:pt>
                <c:pt idx="987">
                  <c:v>2.10912425492893</c:v>
                </c:pt>
                <c:pt idx="988">
                  <c:v>1.62748549312914</c:v>
                </c:pt>
                <c:pt idx="989">
                  <c:v>0.77814294300438602</c:v>
                </c:pt>
                <c:pt idx="990">
                  <c:v>2.9172320217096299</c:v>
                </c:pt>
                <c:pt idx="991">
                  <c:v>1.4530984530090301</c:v>
                </c:pt>
                <c:pt idx="992">
                  <c:v>1.66121490031955</c:v>
                </c:pt>
                <c:pt idx="993">
                  <c:v>3.3687335845609199</c:v>
                </c:pt>
                <c:pt idx="994">
                  <c:v>0.86023583993814001</c:v>
                </c:pt>
                <c:pt idx="995">
                  <c:v>4.2080848243870097</c:v>
                </c:pt>
                <c:pt idx="996">
                  <c:v>2.3020571091605899</c:v>
                </c:pt>
                <c:pt idx="997">
                  <c:v>1.0947104803824801</c:v>
                </c:pt>
                <c:pt idx="998">
                  <c:v>0.69068508493559799</c:v>
                </c:pt>
                <c:pt idx="999">
                  <c:v>0.76919512534173495</c:v>
                </c:pt>
                <c:pt idx="1000">
                  <c:v>1.7658585490339</c:v>
                </c:pt>
                <c:pt idx="1001">
                  <c:v>1.6678813366945799</c:v>
                </c:pt>
                <c:pt idx="1002">
                  <c:v>2.1260653741687698</c:v>
                </c:pt>
                <c:pt idx="1003">
                  <c:v>3.2382711627994598</c:v>
                </c:pt>
                <c:pt idx="1004">
                  <c:v>1.88290040565398</c:v>
                </c:pt>
                <c:pt idx="1005">
                  <c:v>2.0265114266608899</c:v>
                </c:pt>
                <c:pt idx="1006">
                  <c:v>0.250365115793866</c:v>
                </c:pt>
                <c:pt idx="1007">
                  <c:v>2.5349472585964499</c:v>
                </c:pt>
                <c:pt idx="1008">
                  <c:v>1.2911843276936701</c:v>
                </c:pt>
                <c:pt idx="1009">
                  <c:v>1.57079497345608</c:v>
                </c:pt>
                <c:pt idx="1010">
                  <c:v>3.76960135122166</c:v>
                </c:pt>
                <c:pt idx="1011">
                  <c:v>2.0186770763689599</c:v>
                </c:pt>
                <c:pt idx="1012">
                  <c:v>1.0288831040039601</c:v>
                </c:pt>
                <c:pt idx="1013">
                  <c:v>1.3510812647399699</c:v>
                </c:pt>
                <c:pt idx="1014">
                  <c:v>1.0026385224274399</c:v>
                </c:pt>
                <c:pt idx="1015">
                  <c:v>0.68252730109204296</c:v>
                </c:pt>
                <c:pt idx="1016">
                  <c:v>0.78938414426675696</c:v>
                </c:pt>
                <c:pt idx="1017">
                  <c:v>4.8632841603337802</c:v>
                </c:pt>
                <c:pt idx="1018">
                  <c:v>1.6165982277933799</c:v>
                </c:pt>
                <c:pt idx="1019">
                  <c:v>2.3483365949119301</c:v>
                </c:pt>
                <c:pt idx="1020">
                  <c:v>1.52956722827882</c:v>
                </c:pt>
                <c:pt idx="1021">
                  <c:v>1.72163794211038</c:v>
                </c:pt>
                <c:pt idx="1022">
                  <c:v>1.3707803857696701</c:v>
                </c:pt>
                <c:pt idx="1023">
                  <c:v>1.59881159201349</c:v>
                </c:pt>
                <c:pt idx="1024">
                  <c:v>0.77564759256549098</c:v>
                </c:pt>
                <c:pt idx="1025">
                  <c:v>1.6562243669173899</c:v>
                </c:pt>
                <c:pt idx="1026">
                  <c:v>1.6806338166272199</c:v>
                </c:pt>
                <c:pt idx="1027">
                  <c:v>1.9244308847688301</c:v>
                </c:pt>
                <c:pt idx="1028">
                  <c:v>2.4392326521318299</c:v>
                </c:pt>
                <c:pt idx="1029">
                  <c:v>1.7931195607733099</c:v>
                </c:pt>
                <c:pt idx="1030">
                  <c:v>1.57149804202605</c:v>
                </c:pt>
                <c:pt idx="1031">
                  <c:v>2.6405638214565301</c:v>
                </c:pt>
                <c:pt idx="1032">
                  <c:v>1.48202816451908</c:v>
                </c:pt>
                <c:pt idx="1033">
                  <c:v>1.97782644401861</c:v>
                </c:pt>
                <c:pt idx="1034">
                  <c:v>3.6136614159864302</c:v>
                </c:pt>
                <c:pt idx="1035">
                  <c:v>2.61849222324765</c:v>
                </c:pt>
                <c:pt idx="1036">
                  <c:v>3.9236912744264099</c:v>
                </c:pt>
                <c:pt idx="1037">
                  <c:v>2.9614430527057198</c:v>
                </c:pt>
                <c:pt idx="1038">
                  <c:v>1.8945295012982299</c:v>
                </c:pt>
                <c:pt idx="1039">
                  <c:v>2.14925373134328</c:v>
                </c:pt>
                <c:pt idx="1040">
                  <c:v>4.9884358985987003</c:v>
                </c:pt>
                <c:pt idx="1041">
                  <c:v>2.7025361313980998</c:v>
                </c:pt>
                <c:pt idx="1042">
                  <c:v>3.1335099500954899</c:v>
                </c:pt>
                <c:pt idx="1043">
                  <c:v>1.64774067459648</c:v>
                </c:pt>
                <c:pt idx="1044">
                  <c:v>2.8149221702645502</c:v>
                </c:pt>
                <c:pt idx="1045">
                  <c:v>3.8295071762733901</c:v>
                </c:pt>
                <c:pt idx="1046">
                  <c:v>1.5187446389827901</c:v>
                </c:pt>
                <c:pt idx="1047">
                  <c:v>4.1514228285873198</c:v>
                </c:pt>
                <c:pt idx="1048">
                  <c:v>2.7858076201997699</c:v>
                </c:pt>
                <c:pt idx="1049">
                  <c:v>1.6279356216127401</c:v>
                </c:pt>
                <c:pt idx="1050">
                  <c:v>3.2618025751072901</c:v>
                </c:pt>
                <c:pt idx="1051">
                  <c:v>2.3437198347426502</c:v>
                </c:pt>
                <c:pt idx="1052">
                  <c:v>3.3025379632579299</c:v>
                </c:pt>
                <c:pt idx="1053">
                  <c:v>3.65110883794318</c:v>
                </c:pt>
                <c:pt idx="1054">
                  <c:v>2.8987362967486399</c:v>
                </c:pt>
                <c:pt idx="1055">
                  <c:v>1.6134989599735601</c:v>
                </c:pt>
                <c:pt idx="1056">
                  <c:v>1.9655058382975501</c:v>
                </c:pt>
                <c:pt idx="1057">
                  <c:v>2.6539517590597601</c:v>
                </c:pt>
                <c:pt idx="1058">
                  <c:v>2.6815386722607899</c:v>
                </c:pt>
                <c:pt idx="1059">
                  <c:v>4.7732975433272999</c:v>
                </c:pt>
                <c:pt idx="1060">
                  <c:v>2.4691887563981498</c:v>
                </c:pt>
                <c:pt idx="1061">
                  <c:v>2.36899994359523</c:v>
                </c:pt>
                <c:pt idx="1062">
                  <c:v>2.5154249773539101</c:v>
                </c:pt>
                <c:pt idx="1063">
                  <c:v>2.4056882044275998</c:v>
                </c:pt>
                <c:pt idx="1064">
                  <c:v>2.96304565548829</c:v>
                </c:pt>
                <c:pt idx="1065">
                  <c:v>2.14693483097951</c:v>
                </c:pt>
                <c:pt idx="1066">
                  <c:v>2.34122887870886</c:v>
                </c:pt>
                <c:pt idx="1067">
                  <c:v>6.23522408589601</c:v>
                </c:pt>
                <c:pt idx="1068">
                  <c:v>2.69140806967645</c:v>
                </c:pt>
                <c:pt idx="1069">
                  <c:v>1.30962623076187</c:v>
                </c:pt>
                <c:pt idx="1070">
                  <c:v>4.1294167730949303</c:v>
                </c:pt>
                <c:pt idx="1071">
                  <c:v>2.0753787412242799</c:v>
                </c:pt>
                <c:pt idx="1072">
                  <c:v>1.5417055549794301</c:v>
                </c:pt>
                <c:pt idx="1073">
                  <c:v>1.7919448632349699</c:v>
                </c:pt>
                <c:pt idx="1074">
                  <c:v>1.0634827428720499</c:v>
                </c:pt>
                <c:pt idx="1075">
                  <c:v>3.4138411518810901</c:v>
                </c:pt>
                <c:pt idx="1076">
                  <c:v>1.43974644278103</c:v>
                </c:pt>
                <c:pt idx="1077">
                  <c:v>2.5606227675836601</c:v>
                </c:pt>
                <c:pt idx="1078">
                  <c:v>1.70656282212804</c:v>
                </c:pt>
                <c:pt idx="1079">
                  <c:v>2.9812935913468301</c:v>
                </c:pt>
                <c:pt idx="1080">
                  <c:v>1.6925440910029099</c:v>
                </c:pt>
                <c:pt idx="1081">
                  <c:v>3.5347573334521201</c:v>
                </c:pt>
                <c:pt idx="1082">
                  <c:v>3.280239405348</c:v>
                </c:pt>
                <c:pt idx="1083">
                  <c:v>2.57909215955983</c:v>
                </c:pt>
                <c:pt idx="1084">
                  <c:v>3.5419680206419302</c:v>
                </c:pt>
                <c:pt idx="1085">
                  <c:v>6.0709626924080302</c:v>
                </c:pt>
                <c:pt idx="1086">
                  <c:v>2.0811552535284799</c:v>
                </c:pt>
                <c:pt idx="1087">
                  <c:v>2.45582238332578</c:v>
                </c:pt>
                <c:pt idx="1088">
                  <c:v>1.7991329479768701</c:v>
                </c:pt>
                <c:pt idx="1089">
                  <c:v>3.22395406070549</c:v>
                </c:pt>
                <c:pt idx="1090">
                  <c:v>1.5952721232956</c:v>
                </c:pt>
                <c:pt idx="1091">
                  <c:v>2.84216538915094</c:v>
                </c:pt>
                <c:pt idx="1092">
                  <c:v>3.5205947236408601</c:v>
                </c:pt>
                <c:pt idx="1093">
                  <c:v>3.0099978212980201</c:v>
                </c:pt>
                <c:pt idx="1094">
                  <c:v>1.0288958095163001</c:v>
                </c:pt>
                <c:pt idx="1095">
                  <c:v>1.8019169329073399</c:v>
                </c:pt>
                <c:pt idx="1096">
                  <c:v>1.71526208455051</c:v>
                </c:pt>
                <c:pt idx="1097">
                  <c:v>1.84998560322487</c:v>
                </c:pt>
                <c:pt idx="1098">
                  <c:v>1.5535372848948299</c:v>
                </c:pt>
                <c:pt idx="1099">
                  <c:v>2.0347326678517699</c:v>
                </c:pt>
                <c:pt idx="1100">
                  <c:v>0.87130320727022803</c:v>
                </c:pt>
                <c:pt idx="1101">
                  <c:v>5.6332781602409296</c:v>
                </c:pt>
                <c:pt idx="1102">
                  <c:v>3.1983906683716401</c:v>
                </c:pt>
                <c:pt idx="1103">
                  <c:v>1.3991250541914599</c:v>
                </c:pt>
                <c:pt idx="1104">
                  <c:v>1.2376020363381</c:v>
                </c:pt>
                <c:pt idx="1105">
                  <c:v>4.2338538271884802</c:v>
                </c:pt>
                <c:pt idx="1106">
                  <c:v>2.20713179461133</c:v>
                </c:pt>
                <c:pt idx="1107">
                  <c:v>4.2864600452427402</c:v>
                </c:pt>
                <c:pt idx="1108">
                  <c:v>1.3789906715336899</c:v>
                </c:pt>
                <c:pt idx="1109">
                  <c:v>3.5231476185028399</c:v>
                </c:pt>
                <c:pt idx="1110">
                  <c:v>4.22251423565484</c:v>
                </c:pt>
                <c:pt idx="1111">
                  <c:v>1.6849733891971399</c:v>
                </c:pt>
                <c:pt idx="1112">
                  <c:v>2.0124977026281901</c:v>
                </c:pt>
                <c:pt idx="1113">
                  <c:v>2.4768680388758799</c:v>
                </c:pt>
                <c:pt idx="1114">
                  <c:v>1.5163499981166599</c:v>
                </c:pt>
                <c:pt idx="1115">
                  <c:v>5.85561011092926</c:v>
                </c:pt>
                <c:pt idx="1116">
                  <c:v>2.3376677759644902</c:v>
                </c:pt>
                <c:pt idx="1117">
                  <c:v>3.0696913958716499</c:v>
                </c:pt>
                <c:pt idx="1118">
                  <c:v>2.9991990269660902</c:v>
                </c:pt>
                <c:pt idx="1119">
                  <c:v>1.8640236480612</c:v>
                </c:pt>
                <c:pt idx="1120">
                  <c:v>2.3648258165930698</c:v>
                </c:pt>
                <c:pt idx="1121">
                  <c:v>2.46096401900882</c:v>
                </c:pt>
                <c:pt idx="1122">
                  <c:v>1.7867614499934099</c:v>
                </c:pt>
                <c:pt idx="1123">
                  <c:v>1.1774880255455</c:v>
                </c:pt>
                <c:pt idx="1124">
                  <c:v>1.50988695855146</c:v>
                </c:pt>
                <c:pt idx="1125">
                  <c:v>2.29967261053367</c:v>
                </c:pt>
                <c:pt idx="1126">
                  <c:v>1.6206933562305399</c:v>
                </c:pt>
                <c:pt idx="1127">
                  <c:v>3.7700118502683702</c:v>
                </c:pt>
                <c:pt idx="1128">
                  <c:v>1.85165877765498</c:v>
                </c:pt>
                <c:pt idx="1129">
                  <c:v>2.7007444048202101</c:v>
                </c:pt>
                <c:pt idx="1130">
                  <c:v>1.4377485469562501</c:v>
                </c:pt>
                <c:pt idx="1131">
                  <c:v>0.87665260863384298</c:v>
                </c:pt>
                <c:pt idx="1132">
                  <c:v>1.2003244120032399</c:v>
                </c:pt>
                <c:pt idx="1133">
                  <c:v>1.40687036078025</c:v>
                </c:pt>
                <c:pt idx="1134">
                  <c:v>1.5882493432051501</c:v>
                </c:pt>
                <c:pt idx="1135">
                  <c:v>2.1985288040333901</c:v>
                </c:pt>
                <c:pt idx="1136">
                  <c:v>2.2593579504163301</c:v>
                </c:pt>
                <c:pt idx="1137">
                  <c:v>1.39714395986105</c:v>
                </c:pt>
                <c:pt idx="1138">
                  <c:v>1.5648535564853501</c:v>
                </c:pt>
                <c:pt idx="1139">
                  <c:v>3.1977295198282798</c:v>
                </c:pt>
                <c:pt idx="1140">
                  <c:v>2.62699210965271</c:v>
                </c:pt>
                <c:pt idx="1141">
                  <c:v>2.4867455640726801</c:v>
                </c:pt>
                <c:pt idx="1142">
                  <c:v>1.5181628792413899</c:v>
                </c:pt>
                <c:pt idx="1143">
                  <c:v>1.6715116279069699</c:v>
                </c:pt>
                <c:pt idx="1144">
                  <c:v>1.3552042063168801</c:v>
                </c:pt>
                <c:pt idx="1145">
                  <c:v>4.2211763454584101</c:v>
                </c:pt>
                <c:pt idx="1146">
                  <c:v>4.2847727615462299</c:v>
                </c:pt>
                <c:pt idx="1147">
                  <c:v>2.3471466564984098</c:v>
                </c:pt>
                <c:pt idx="1148">
                  <c:v>1.8154680313137701</c:v>
                </c:pt>
                <c:pt idx="1149">
                  <c:v>2.2389009031929699</c:v>
                </c:pt>
                <c:pt idx="1150">
                  <c:v>3.01216999903296</c:v>
                </c:pt>
                <c:pt idx="1151">
                  <c:v>3.3318352059924998</c:v>
                </c:pt>
                <c:pt idx="1152">
                  <c:v>3.1920953465953898</c:v>
                </c:pt>
                <c:pt idx="1153">
                  <c:v>1.88306257444813</c:v>
                </c:pt>
                <c:pt idx="1154">
                  <c:v>2.1320432208045901</c:v>
                </c:pt>
                <c:pt idx="1155">
                  <c:v>0.82125794606546298</c:v>
                </c:pt>
                <c:pt idx="1156">
                  <c:v>3.1649850628487601</c:v>
                </c:pt>
                <c:pt idx="1157">
                  <c:v>2.1977908856016302</c:v>
                </c:pt>
                <c:pt idx="1158">
                  <c:v>2.8952607131631298</c:v>
                </c:pt>
                <c:pt idx="1159">
                  <c:v>1.6081147946561101</c:v>
                </c:pt>
                <c:pt idx="1160">
                  <c:v>1.7912325826687101</c:v>
                </c:pt>
                <c:pt idx="1161">
                  <c:v>2.9347578254779898</c:v>
                </c:pt>
                <c:pt idx="1162">
                  <c:v>3.4573254221816501</c:v>
                </c:pt>
                <c:pt idx="1163">
                  <c:v>1.6613307951890599</c:v>
                </c:pt>
                <c:pt idx="1164">
                  <c:v>1.35184220084963</c:v>
                </c:pt>
                <c:pt idx="1165">
                  <c:v>3.16187087082707</c:v>
                </c:pt>
                <c:pt idx="1166">
                  <c:v>1.3162418348803999</c:v>
                </c:pt>
                <c:pt idx="1167">
                  <c:v>1.09326677879659</c:v>
                </c:pt>
                <c:pt idx="1168">
                  <c:v>1.3669523337346801</c:v>
                </c:pt>
                <c:pt idx="1169">
                  <c:v>0.72328399674282695</c:v>
                </c:pt>
                <c:pt idx="1170">
                  <c:v>1.16093785567949</c:v>
                </c:pt>
                <c:pt idx="1171">
                  <c:v>1.65769644779332</c:v>
                </c:pt>
                <c:pt idx="1172">
                  <c:v>3.50154846125539</c:v>
                </c:pt>
                <c:pt idx="1173">
                  <c:v>1.9815891472868199</c:v>
                </c:pt>
                <c:pt idx="1174">
                  <c:v>1.9188268635760899</c:v>
                </c:pt>
                <c:pt idx="1175">
                  <c:v>2.3833671399594301</c:v>
                </c:pt>
                <c:pt idx="1176">
                  <c:v>1.36323658751099</c:v>
                </c:pt>
                <c:pt idx="1177">
                  <c:v>1.38790872735826</c:v>
                </c:pt>
                <c:pt idx="1178">
                  <c:v>1.3457076566125199</c:v>
                </c:pt>
                <c:pt idx="1179">
                  <c:v>1.1845909896464799</c:v>
                </c:pt>
                <c:pt idx="1180">
                  <c:v>1.0596745027124701</c:v>
                </c:pt>
                <c:pt idx="1181">
                  <c:v>0.93104791585508295</c:v>
                </c:pt>
                <c:pt idx="1182">
                  <c:v>1.5698936703223201</c:v>
                </c:pt>
                <c:pt idx="1183">
                  <c:v>1.1142475115138899</c:v>
                </c:pt>
                <c:pt idx="1184">
                  <c:v>0.92664761409889995</c:v>
                </c:pt>
                <c:pt idx="1185">
                  <c:v>2.5205521948192899</c:v>
                </c:pt>
                <c:pt idx="1186">
                  <c:v>1.1537290715372901</c:v>
                </c:pt>
                <c:pt idx="1187">
                  <c:v>1.8778026905829499</c:v>
                </c:pt>
                <c:pt idx="1188">
                  <c:v>1.2520315415638299</c:v>
                </c:pt>
                <c:pt idx="1189">
                  <c:v>1.61535275438354</c:v>
                </c:pt>
                <c:pt idx="1190">
                  <c:v>2.23644939508607</c:v>
                </c:pt>
                <c:pt idx="1191">
                  <c:v>1.23063056817</c:v>
                </c:pt>
                <c:pt idx="1192">
                  <c:v>1.68126589432042</c:v>
                </c:pt>
                <c:pt idx="1193">
                  <c:v>2.83138954828499</c:v>
                </c:pt>
                <c:pt idx="1194">
                  <c:v>2.3155627355950399</c:v>
                </c:pt>
                <c:pt idx="1195">
                  <c:v>2.50079239302694</c:v>
                </c:pt>
                <c:pt idx="1196">
                  <c:v>4.2259297722791596</c:v>
                </c:pt>
                <c:pt idx="1197">
                  <c:v>0.94363846450121902</c:v>
                </c:pt>
                <c:pt idx="1198">
                  <c:v>1.11370456818939</c:v>
                </c:pt>
                <c:pt idx="1199">
                  <c:v>1.77222188095091</c:v>
                </c:pt>
                <c:pt idx="1200">
                  <c:v>1.49272855403933</c:v>
                </c:pt>
                <c:pt idx="1201">
                  <c:v>2.6473274670207001</c:v>
                </c:pt>
                <c:pt idx="1202">
                  <c:v>3.1643845436948799</c:v>
                </c:pt>
                <c:pt idx="1203">
                  <c:v>2.0265824450585601</c:v>
                </c:pt>
                <c:pt idx="1204">
                  <c:v>0.969445744467473</c:v>
                </c:pt>
                <c:pt idx="1205">
                  <c:v>1.7382419742159601</c:v>
                </c:pt>
                <c:pt idx="1206">
                  <c:v>1.39569250978353</c:v>
                </c:pt>
                <c:pt idx="1207">
                  <c:v>1.9765769467844601</c:v>
                </c:pt>
                <c:pt idx="1208">
                  <c:v>1.5238899048154899</c:v>
                </c:pt>
                <c:pt idx="1209">
                  <c:v>1.4685568884042099</c:v>
                </c:pt>
                <c:pt idx="1210">
                  <c:v>1.6917095723442199</c:v>
                </c:pt>
                <c:pt idx="1211">
                  <c:v>2.9636776618625502</c:v>
                </c:pt>
                <c:pt idx="1212">
                  <c:v>0.76391415060021794</c:v>
                </c:pt>
                <c:pt idx="1213">
                  <c:v>1.17313520383224</c:v>
                </c:pt>
                <c:pt idx="1214">
                  <c:v>1.7933837225412099</c:v>
                </c:pt>
                <c:pt idx="1215">
                  <c:v>1.2158629161810499</c:v>
                </c:pt>
                <c:pt idx="1216">
                  <c:v>1.9941569058404101</c:v>
                </c:pt>
                <c:pt idx="1217">
                  <c:v>0.21273242987708699</c:v>
                </c:pt>
                <c:pt idx="1218">
                  <c:v>1.35184700026198</c:v>
                </c:pt>
                <c:pt idx="1219">
                  <c:v>0.17904034375746</c:v>
                </c:pt>
                <c:pt idx="1220">
                  <c:v>0.23203926818384599</c:v>
                </c:pt>
                <c:pt idx="1221">
                  <c:v>1.4262428687856501</c:v>
                </c:pt>
                <c:pt idx="1222">
                  <c:v>0.92224055916901204</c:v>
                </c:pt>
                <c:pt idx="1223">
                  <c:v>1.1983637725413301</c:v>
                </c:pt>
                <c:pt idx="1224">
                  <c:v>0.32451923076923</c:v>
                </c:pt>
                <c:pt idx="1225">
                  <c:v>0.31490932783146902</c:v>
                </c:pt>
                <c:pt idx="1226">
                  <c:v>0.481392334752823</c:v>
                </c:pt>
                <c:pt idx="1227">
                  <c:v>0.25313942522459898</c:v>
                </c:pt>
                <c:pt idx="1228">
                  <c:v>0.43944525076600499</c:v>
                </c:pt>
                <c:pt idx="1229">
                  <c:v>0.77484364141765105</c:v>
                </c:pt>
                <c:pt idx="1230">
                  <c:v>0.69220119981541295</c:v>
                </c:pt>
                <c:pt idx="1231">
                  <c:v>1.80584001404412</c:v>
                </c:pt>
                <c:pt idx="1232">
                  <c:v>1.6322731205915499</c:v>
                </c:pt>
                <c:pt idx="1233">
                  <c:v>0.37093885904323298</c:v>
                </c:pt>
                <c:pt idx="1234">
                  <c:v>1.269677862137</c:v>
                </c:pt>
                <c:pt idx="1235">
                  <c:v>1.4274442292518399</c:v>
                </c:pt>
                <c:pt idx="1236">
                  <c:v>0.52978901384887001</c:v>
                </c:pt>
                <c:pt idx="1237">
                  <c:v>1.78586947075693</c:v>
                </c:pt>
                <c:pt idx="1238">
                  <c:v>2.6922495845293799</c:v>
                </c:pt>
                <c:pt idx="1239">
                  <c:v>0.638195228049518</c:v>
                </c:pt>
                <c:pt idx="1240">
                  <c:v>1.0541827250056599</c:v>
                </c:pt>
                <c:pt idx="1241">
                  <c:v>0.94423886691335901</c:v>
                </c:pt>
                <c:pt idx="1242">
                  <c:v>2.2385516506922198</c:v>
                </c:pt>
                <c:pt idx="1243">
                  <c:v>0.48978111017051601</c:v>
                </c:pt>
                <c:pt idx="1244">
                  <c:v>0</c:v>
                </c:pt>
                <c:pt idx="1245">
                  <c:v>0.17840455356384299</c:v>
                </c:pt>
                <c:pt idx="1246">
                  <c:v>0.80950917102162101</c:v>
                </c:pt>
                <c:pt idx="1247">
                  <c:v>0.46406003159557602</c:v>
                </c:pt>
                <c:pt idx="1248">
                  <c:v>1.22430210947828</c:v>
                </c:pt>
                <c:pt idx="1249">
                  <c:v>1.2897707260620901</c:v>
                </c:pt>
                <c:pt idx="1250">
                  <c:v>1.41355243396059</c:v>
                </c:pt>
                <c:pt idx="1251">
                  <c:v>0.69824644925811297</c:v>
                </c:pt>
                <c:pt idx="1252">
                  <c:v>0.30854808569814401</c:v>
                </c:pt>
                <c:pt idx="1253">
                  <c:v>1.23708680714344</c:v>
                </c:pt>
                <c:pt idx="1254">
                  <c:v>0.58360655737704903</c:v>
                </c:pt>
                <c:pt idx="1255">
                  <c:v>0.25943328240753999</c:v>
                </c:pt>
                <c:pt idx="1256">
                  <c:v>0.98854227649075799</c:v>
                </c:pt>
                <c:pt idx="1257">
                  <c:v>0.637580925622108</c:v>
                </c:pt>
                <c:pt idx="1258">
                  <c:v>0.64316156528477297</c:v>
                </c:pt>
                <c:pt idx="1259">
                  <c:v>1.14101005635981</c:v>
                </c:pt>
                <c:pt idx="1260">
                  <c:v>1.28230036914707</c:v>
                </c:pt>
                <c:pt idx="1261">
                  <c:v>1.26533371969477</c:v>
                </c:pt>
                <c:pt idx="1262">
                  <c:v>1.83551604804234</c:v>
                </c:pt>
                <c:pt idx="1263">
                  <c:v>1.1500092370219801</c:v>
                </c:pt>
                <c:pt idx="1264">
                  <c:v>0</c:v>
                </c:pt>
                <c:pt idx="1265">
                  <c:v>1.38596633214632</c:v>
                </c:pt>
                <c:pt idx="1266">
                  <c:v>0.99944637081499998</c:v>
                </c:pt>
                <c:pt idx="1267">
                  <c:v>1.5480269001395699</c:v>
                </c:pt>
                <c:pt idx="1268">
                  <c:v>0.91999342861836697</c:v>
                </c:pt>
                <c:pt idx="1269">
                  <c:v>0.61844312576679406</c:v>
                </c:pt>
                <c:pt idx="1270">
                  <c:v>1.2701704361350501</c:v>
                </c:pt>
                <c:pt idx="1271">
                  <c:v>1.8311693436994301</c:v>
                </c:pt>
                <c:pt idx="1272">
                  <c:v>0.563269583442494</c:v>
                </c:pt>
                <c:pt idx="1273">
                  <c:v>1.12282836476711</c:v>
                </c:pt>
                <c:pt idx="1274">
                  <c:v>3.5375689825951601E-2</c:v>
                </c:pt>
                <c:pt idx="1275">
                  <c:v>0</c:v>
                </c:pt>
                <c:pt idx="1276">
                  <c:v>1.1437369405036799</c:v>
                </c:pt>
                <c:pt idx="1277">
                  <c:v>0.22928673235421701</c:v>
                </c:pt>
                <c:pt idx="1278">
                  <c:v>1.0391775493192501</c:v>
                </c:pt>
                <c:pt idx="1279">
                  <c:v>0.37558343057176102</c:v>
                </c:pt>
                <c:pt idx="1280">
                  <c:v>0.39929615592853202</c:v>
                </c:pt>
                <c:pt idx="1281">
                  <c:v>1.64796386477521</c:v>
                </c:pt>
                <c:pt idx="1282">
                  <c:v>1.1150899777888501</c:v>
                </c:pt>
                <c:pt idx="1283">
                  <c:v>0.92293493308721697</c:v>
                </c:pt>
                <c:pt idx="1284">
                  <c:v>0.27865859517632302</c:v>
                </c:pt>
                <c:pt idx="1285">
                  <c:v>1.6935224552502699</c:v>
                </c:pt>
                <c:pt idx="1286">
                  <c:v>0.62786929516608103</c:v>
                </c:pt>
                <c:pt idx="1287">
                  <c:v>1.0536438516536299</c:v>
                </c:pt>
                <c:pt idx="1288">
                  <c:v>0.74963132885466099</c:v>
                </c:pt>
                <c:pt idx="1289">
                  <c:v>0.74084905200565299</c:v>
                </c:pt>
                <c:pt idx="1290">
                  <c:v>1.0884902237452101</c:v>
                </c:pt>
                <c:pt idx="1291">
                  <c:v>0.14079930683418099</c:v>
                </c:pt>
                <c:pt idx="1292">
                  <c:v>6.4798315243803598E-2</c:v>
                </c:pt>
                <c:pt idx="1293">
                  <c:v>0.315024232633279</c:v>
                </c:pt>
                <c:pt idx="1294">
                  <c:v>1.2049496735091401</c:v>
                </c:pt>
                <c:pt idx="1295">
                  <c:v>2.2155243277097099</c:v>
                </c:pt>
                <c:pt idx="1296">
                  <c:v>1.10105493745316</c:v>
                </c:pt>
                <c:pt idx="1297">
                  <c:v>1.0223048327137501</c:v>
                </c:pt>
                <c:pt idx="1298">
                  <c:v>3.4946652234420901</c:v>
                </c:pt>
                <c:pt idx="1299">
                  <c:v>2.2678911412252201</c:v>
                </c:pt>
                <c:pt idx="1300">
                  <c:v>2.3022774327122102</c:v>
                </c:pt>
                <c:pt idx="1301">
                  <c:v>1.7985829346575399</c:v>
                </c:pt>
                <c:pt idx="1302">
                  <c:v>1.9442231075697201</c:v>
                </c:pt>
                <c:pt idx="1303">
                  <c:v>0.903761602344894</c:v>
                </c:pt>
                <c:pt idx="1304">
                  <c:v>4.4630816157617197</c:v>
                </c:pt>
                <c:pt idx="1305">
                  <c:v>3.7678241905720502</c:v>
                </c:pt>
                <c:pt idx="1306">
                  <c:v>2.4692797351178601</c:v>
                </c:pt>
                <c:pt idx="1307">
                  <c:v>1.93220713260461</c:v>
                </c:pt>
                <c:pt idx="1308">
                  <c:v>2.9020204506298501</c:v>
                </c:pt>
                <c:pt idx="1309">
                  <c:v>1.01014676571842</c:v>
                </c:pt>
                <c:pt idx="1310">
                  <c:v>2.1078512978780601</c:v>
                </c:pt>
                <c:pt idx="1311">
                  <c:v>2.3421023421023399</c:v>
                </c:pt>
                <c:pt idx="1312">
                  <c:v>2.5124019843174898</c:v>
                </c:pt>
                <c:pt idx="1313">
                  <c:v>2.7772294816627801</c:v>
                </c:pt>
                <c:pt idx="1314">
                  <c:v>2.6772896927935599</c:v>
                </c:pt>
                <c:pt idx="1315">
                  <c:v>1.3000656598818101</c:v>
                </c:pt>
                <c:pt idx="1316">
                  <c:v>2.0913312127527299</c:v>
                </c:pt>
                <c:pt idx="1317">
                  <c:v>1.8075801749271101</c:v>
                </c:pt>
                <c:pt idx="1318">
                  <c:v>3.5168464623501401</c:v>
                </c:pt>
                <c:pt idx="1319">
                  <c:v>1.4296867375817299</c:v>
                </c:pt>
                <c:pt idx="1320">
                  <c:v>1.8967925538164301</c:v>
                </c:pt>
                <c:pt idx="1321">
                  <c:v>2.9864304774882098</c:v>
                </c:pt>
                <c:pt idx="1322">
                  <c:v>1.63373395803625</c:v>
                </c:pt>
                <c:pt idx="1323">
                  <c:v>3.0566534914361001</c:v>
                </c:pt>
                <c:pt idx="1324">
                  <c:v>2.8107584201599201</c:v>
                </c:pt>
                <c:pt idx="1325">
                  <c:v>0.980985830204674</c:v>
                </c:pt>
                <c:pt idx="1326">
                  <c:v>3.5022823862741999</c:v>
                </c:pt>
                <c:pt idx="1327">
                  <c:v>1.79098728976762</c:v>
                </c:pt>
                <c:pt idx="1328">
                  <c:v>0.30444790970520502</c:v>
                </c:pt>
                <c:pt idx="1329">
                  <c:v>2.0050526046496699</c:v>
                </c:pt>
                <c:pt idx="1330">
                  <c:v>1.42950922469455</c:v>
                </c:pt>
                <c:pt idx="1331">
                  <c:v>1.1159663865546201</c:v>
                </c:pt>
                <c:pt idx="1332">
                  <c:v>0.60785767234988797</c:v>
                </c:pt>
                <c:pt idx="1333">
                  <c:v>2.62954152930996</c:v>
                </c:pt>
                <c:pt idx="1334">
                  <c:v>1.67139087088261</c:v>
                </c:pt>
                <c:pt idx="1335">
                  <c:v>1.3296334836397199</c:v>
                </c:pt>
                <c:pt idx="1336">
                  <c:v>1.4135886912904601</c:v>
                </c:pt>
                <c:pt idx="1337">
                  <c:v>1.7157656199417199</c:v>
                </c:pt>
                <c:pt idx="1338">
                  <c:v>1.73433188805675</c:v>
                </c:pt>
                <c:pt idx="1339">
                  <c:v>2.2029057494101498</c:v>
                </c:pt>
                <c:pt idx="1340">
                  <c:v>1.28180039138943</c:v>
                </c:pt>
                <c:pt idx="1341">
                  <c:v>3.0020054326600198</c:v>
                </c:pt>
                <c:pt idx="1342">
                  <c:v>2.9631270447110101</c:v>
                </c:pt>
                <c:pt idx="1343">
                  <c:v>1.51717441437067</c:v>
                </c:pt>
                <c:pt idx="1344">
                  <c:v>3.3229452875767498</c:v>
                </c:pt>
                <c:pt idx="1345">
                  <c:v>2.4334600760456202</c:v>
                </c:pt>
                <c:pt idx="1346">
                  <c:v>2.5740339748086201</c:v>
                </c:pt>
                <c:pt idx="1347">
                  <c:v>1.63333682336928</c:v>
                </c:pt>
                <c:pt idx="1348">
                  <c:v>1.7051054602799101</c:v>
                </c:pt>
                <c:pt idx="1349">
                  <c:v>1.73525402497881</c:v>
                </c:pt>
                <c:pt idx="1350">
                  <c:v>2.30538193035148</c:v>
                </c:pt>
                <c:pt idx="1351">
                  <c:v>1.2618715547585799</c:v>
                </c:pt>
                <c:pt idx="1352">
                  <c:v>3.0765845070422499</c:v>
                </c:pt>
                <c:pt idx="1353">
                  <c:v>2.0910448730437001</c:v>
                </c:pt>
                <c:pt idx="1354">
                  <c:v>1.9511408530194301</c:v>
                </c:pt>
                <c:pt idx="1355">
                  <c:v>0.38945142984310599</c:v>
                </c:pt>
                <c:pt idx="1356">
                  <c:v>2.4187400374246302</c:v>
                </c:pt>
                <c:pt idx="1357">
                  <c:v>0.80764463636000094</c:v>
                </c:pt>
                <c:pt idx="1358">
                  <c:v>1.96286848072562</c:v>
                </c:pt>
                <c:pt idx="1359">
                  <c:v>2.1717171717171699</c:v>
                </c:pt>
                <c:pt idx="1360">
                  <c:v>0.85628326776209196</c:v>
                </c:pt>
                <c:pt idx="1361">
                  <c:v>2.0050761421319701</c:v>
                </c:pt>
                <c:pt idx="1362">
                  <c:v>2.1207016153007601</c:v>
                </c:pt>
                <c:pt idx="1363">
                  <c:v>2.2327061275988802</c:v>
                </c:pt>
                <c:pt idx="1364">
                  <c:v>3.34349091775761</c:v>
                </c:pt>
                <c:pt idx="1365">
                  <c:v>1.0596716754972599</c:v>
                </c:pt>
                <c:pt idx="1366">
                  <c:v>1.9959714338033301</c:v>
                </c:pt>
                <c:pt idx="1367">
                  <c:v>3.0370370370370301</c:v>
                </c:pt>
                <c:pt idx="1368">
                  <c:v>1.7046423092221099</c:v>
                </c:pt>
                <c:pt idx="1369">
                  <c:v>0.83020050125313205</c:v>
                </c:pt>
                <c:pt idx="1370">
                  <c:v>3.0976702296589398</c:v>
                </c:pt>
                <c:pt idx="1371">
                  <c:v>1.9360738741551899</c:v>
                </c:pt>
                <c:pt idx="1372">
                  <c:v>2.4465493910690101</c:v>
                </c:pt>
                <c:pt idx="1373">
                  <c:v>2.4923660103190399</c:v>
                </c:pt>
                <c:pt idx="1374">
                  <c:v>1.9638093401472001</c:v>
                </c:pt>
                <c:pt idx="1375">
                  <c:v>4.6752467074406203</c:v>
                </c:pt>
                <c:pt idx="1376">
                  <c:v>1.31051344743276</c:v>
                </c:pt>
                <c:pt idx="1377">
                  <c:v>3.0860013556078298</c:v>
                </c:pt>
                <c:pt idx="1378">
                  <c:v>1.7058592557043699</c:v>
                </c:pt>
                <c:pt idx="1379">
                  <c:v>1.30168453292496</c:v>
                </c:pt>
                <c:pt idx="1380">
                  <c:v>2.7626291618828902</c:v>
                </c:pt>
                <c:pt idx="1381">
                  <c:v>2.1247525378037899</c:v>
                </c:pt>
                <c:pt idx="1382">
                  <c:v>2.30834392206692</c:v>
                </c:pt>
                <c:pt idx="1383">
                  <c:v>0.63555778558287301</c:v>
                </c:pt>
                <c:pt idx="1384">
                  <c:v>1.4555337460365301</c:v>
                </c:pt>
                <c:pt idx="1385">
                  <c:v>2.4680179099704098</c:v>
                </c:pt>
                <c:pt idx="1386">
                  <c:v>3.9071250107693598</c:v>
                </c:pt>
                <c:pt idx="1387">
                  <c:v>1.2463455916294801</c:v>
                </c:pt>
                <c:pt idx="1388">
                  <c:v>2.1802325581395299</c:v>
                </c:pt>
                <c:pt idx="1389">
                  <c:v>0.536759921925829</c:v>
                </c:pt>
                <c:pt idx="1390">
                  <c:v>0.97690345105411502</c:v>
                </c:pt>
                <c:pt idx="1391">
                  <c:v>1.8110715773952599</c:v>
                </c:pt>
                <c:pt idx="1392">
                  <c:v>1.5897755610972499</c:v>
                </c:pt>
                <c:pt idx="1393">
                  <c:v>2.6572335803019298</c:v>
                </c:pt>
                <c:pt idx="1394">
                  <c:v>2.4523160762942702</c:v>
                </c:pt>
                <c:pt idx="1395">
                  <c:v>2.0925321558840402</c:v>
                </c:pt>
                <c:pt idx="1396">
                  <c:v>2.02162811655151</c:v>
                </c:pt>
                <c:pt idx="1397">
                  <c:v>2.3318134549236</c:v>
                </c:pt>
                <c:pt idx="1398">
                  <c:v>1.8439397346525701</c:v>
                </c:pt>
                <c:pt idx="1399">
                  <c:v>1.5913688469318901</c:v>
                </c:pt>
                <c:pt idx="1400">
                  <c:v>1.67591685711176</c:v>
                </c:pt>
                <c:pt idx="1401">
                  <c:v>0.59031877213695305</c:v>
                </c:pt>
                <c:pt idx="1402">
                  <c:v>2.9438474345391201</c:v>
                </c:pt>
                <c:pt idx="1403">
                  <c:v>1.3926499032882</c:v>
                </c:pt>
                <c:pt idx="1404">
                  <c:v>3.85623225145949</c:v>
                </c:pt>
                <c:pt idx="1405">
                  <c:v>1.6861435726210301</c:v>
                </c:pt>
                <c:pt idx="1406">
                  <c:v>1.1133495917718099</c:v>
                </c:pt>
                <c:pt idx="1407">
                  <c:v>2.2776809067131598</c:v>
                </c:pt>
                <c:pt idx="1408">
                  <c:v>1.0412109545892001</c:v>
                </c:pt>
                <c:pt idx="1409">
                  <c:v>2.1965024921855201</c:v>
                </c:pt>
                <c:pt idx="1410">
                  <c:v>2.0151493497213</c:v>
                </c:pt>
                <c:pt idx="1411">
                  <c:v>1.53340635268346</c:v>
                </c:pt>
                <c:pt idx="1412">
                  <c:v>3.2004355980398</c:v>
                </c:pt>
                <c:pt idx="1413">
                  <c:v>2.7928626842513502</c:v>
                </c:pt>
                <c:pt idx="1414">
                  <c:v>5.4041144962642003</c:v>
                </c:pt>
                <c:pt idx="1415">
                  <c:v>2.1821818787979801</c:v>
                </c:pt>
                <c:pt idx="1416">
                  <c:v>2.4081378451318201</c:v>
                </c:pt>
                <c:pt idx="1417">
                  <c:v>3.4075737615052</c:v>
                </c:pt>
                <c:pt idx="1418">
                  <c:v>1.9464210966931701</c:v>
                </c:pt>
                <c:pt idx="1419">
                  <c:v>2.4995266048096898</c:v>
                </c:pt>
                <c:pt idx="1420">
                  <c:v>2.7425237053245799</c:v>
                </c:pt>
                <c:pt idx="1421">
                  <c:v>1.1587078651685301</c:v>
                </c:pt>
                <c:pt idx="1422">
                  <c:v>7.4265360641139804</c:v>
                </c:pt>
                <c:pt idx="1423">
                  <c:v>3.4461538461538401</c:v>
                </c:pt>
                <c:pt idx="1424">
                  <c:v>1.2239583333333299</c:v>
                </c:pt>
                <c:pt idx="1425">
                  <c:v>2.8907074973600801</c:v>
                </c:pt>
                <c:pt idx="1426">
                  <c:v>2.5086260170975301</c:v>
                </c:pt>
                <c:pt idx="1427">
                  <c:v>1.6615930999492601</c:v>
                </c:pt>
                <c:pt idx="1428">
                  <c:v>1.94413453989504</c:v>
                </c:pt>
                <c:pt idx="1429">
                  <c:v>1.32348898401602</c:v>
                </c:pt>
                <c:pt idx="1430">
                  <c:v>2.0147847514132402</c:v>
                </c:pt>
                <c:pt idx="1431">
                  <c:v>3.0940321515084701</c:v>
                </c:pt>
                <c:pt idx="1432">
                  <c:v>1.65524159839491</c:v>
                </c:pt>
                <c:pt idx="1433">
                  <c:v>1.6548978979797699</c:v>
                </c:pt>
                <c:pt idx="1434">
                  <c:v>2.8401131701067399</c:v>
                </c:pt>
                <c:pt idx="1435">
                  <c:v>1.2989690721649401</c:v>
                </c:pt>
                <c:pt idx="1436">
                  <c:v>1.26274221691615</c:v>
                </c:pt>
                <c:pt idx="1437">
                  <c:v>1.3386793224777001</c:v>
                </c:pt>
                <c:pt idx="1438">
                  <c:v>0.79150579150579103</c:v>
                </c:pt>
                <c:pt idx="1439">
                  <c:v>1.1353819572997601</c:v>
                </c:pt>
                <c:pt idx="1440">
                  <c:v>2.9220402576009099</c:v>
                </c:pt>
                <c:pt idx="1441">
                  <c:v>1.8112194985605199</c:v>
                </c:pt>
                <c:pt idx="1442">
                  <c:v>1.6142348754448299</c:v>
                </c:pt>
                <c:pt idx="1443">
                  <c:v>2.2584370588990099</c:v>
                </c:pt>
                <c:pt idx="1444">
                  <c:v>2.2655758338577701</c:v>
                </c:pt>
                <c:pt idx="1445">
                  <c:v>1.4463504877228299</c:v>
                </c:pt>
                <c:pt idx="1446">
                  <c:v>0.54208011760382202</c:v>
                </c:pt>
                <c:pt idx="1447">
                  <c:v>3.15376119769296</c:v>
                </c:pt>
                <c:pt idx="1448">
                  <c:v>1.4628030091947599</c:v>
                </c:pt>
                <c:pt idx="1449">
                  <c:v>3.2639452626695999</c:v>
                </c:pt>
                <c:pt idx="1450">
                  <c:v>1.6470925236321901</c:v>
                </c:pt>
                <c:pt idx="1451">
                  <c:v>1.86070657668242</c:v>
                </c:pt>
                <c:pt idx="1452">
                  <c:v>1.33816396891252</c:v>
                </c:pt>
                <c:pt idx="1453">
                  <c:v>1.7169838317355799</c:v>
                </c:pt>
                <c:pt idx="1454">
                  <c:v>1.73566722391582</c:v>
                </c:pt>
                <c:pt idx="1455">
                  <c:v>2.42017049559312</c:v>
                </c:pt>
                <c:pt idx="1456">
                  <c:v>4.5138313731985997</c:v>
                </c:pt>
                <c:pt idx="1457">
                  <c:v>4.9285729122436797</c:v>
                </c:pt>
                <c:pt idx="1458">
                  <c:v>3.12275966769282</c:v>
                </c:pt>
                <c:pt idx="1459">
                  <c:v>1.42997174652597</c:v>
                </c:pt>
                <c:pt idx="1460">
                  <c:v>2.5217950968345901</c:v>
                </c:pt>
                <c:pt idx="1461">
                  <c:v>4.0329884193691301</c:v>
                </c:pt>
                <c:pt idx="1462">
                  <c:v>4.2708563841557803</c:v>
                </c:pt>
                <c:pt idx="1463">
                  <c:v>2.6274364553914502</c:v>
                </c:pt>
                <c:pt idx="1464">
                  <c:v>4.0278327127574904</c:v>
                </c:pt>
                <c:pt idx="1465">
                  <c:v>1.2129788739512699</c:v>
                </c:pt>
                <c:pt idx="1466">
                  <c:v>2.8945820774828999</c:v>
                </c:pt>
                <c:pt idx="1467">
                  <c:v>1.4256855212610899</c:v>
                </c:pt>
                <c:pt idx="1468">
                  <c:v>1.4762949215454699</c:v>
                </c:pt>
                <c:pt idx="1469">
                  <c:v>1.80293501048218</c:v>
                </c:pt>
                <c:pt idx="1470">
                  <c:v>0.87525993978708205</c:v>
                </c:pt>
                <c:pt idx="1471">
                  <c:v>2.0176304338073598</c:v>
                </c:pt>
                <c:pt idx="1472">
                  <c:v>2.2355956814208202</c:v>
                </c:pt>
                <c:pt idx="1473">
                  <c:v>1.80482686253934</c:v>
                </c:pt>
                <c:pt idx="1474">
                  <c:v>1.58107635709886</c:v>
                </c:pt>
                <c:pt idx="1475">
                  <c:v>2.2531430432123698</c:v>
                </c:pt>
                <c:pt idx="1476">
                  <c:v>1.3542078000511</c:v>
                </c:pt>
                <c:pt idx="1477">
                  <c:v>3.44200915241619</c:v>
                </c:pt>
                <c:pt idx="1478">
                  <c:v>2.3538390428996698</c:v>
                </c:pt>
                <c:pt idx="1479">
                  <c:v>3.85708828258957</c:v>
                </c:pt>
                <c:pt idx="1480">
                  <c:v>2.96139060344911</c:v>
                </c:pt>
                <c:pt idx="1481">
                  <c:v>1.6802230514443799</c:v>
                </c:pt>
                <c:pt idx="1482">
                  <c:v>4.4682299157591903</c:v>
                </c:pt>
                <c:pt idx="1483">
                  <c:v>2.6616669989124202</c:v>
                </c:pt>
                <c:pt idx="1484">
                  <c:v>2.5432049600736</c:v>
                </c:pt>
                <c:pt idx="1485">
                  <c:v>3.2025680377427301</c:v>
                </c:pt>
                <c:pt idx="1486">
                  <c:v>1.4279123047061399</c:v>
                </c:pt>
                <c:pt idx="1487">
                  <c:v>1.93128016362122</c:v>
                </c:pt>
                <c:pt idx="1488">
                  <c:v>2.2024350485422799</c:v>
                </c:pt>
                <c:pt idx="1489">
                  <c:v>1.9801380646723901</c:v>
                </c:pt>
                <c:pt idx="1490">
                  <c:v>2.0256315044709599</c:v>
                </c:pt>
                <c:pt idx="1491">
                  <c:v>1.47876198892463</c:v>
                </c:pt>
                <c:pt idx="1492">
                  <c:v>3.7294658559474998</c:v>
                </c:pt>
                <c:pt idx="1493">
                  <c:v>2.6401463475133302</c:v>
                </c:pt>
                <c:pt idx="1494">
                  <c:v>1.9822965093492</c:v>
                </c:pt>
                <c:pt idx="1495">
                  <c:v>1.5398012357112201</c:v>
                </c:pt>
                <c:pt idx="1496">
                  <c:v>2.5343545843658402</c:v>
                </c:pt>
                <c:pt idx="1497">
                  <c:v>1.4594518885101999</c:v>
                </c:pt>
                <c:pt idx="1498">
                  <c:v>4.16908104455249</c:v>
                </c:pt>
                <c:pt idx="1499">
                  <c:v>2.6063100137174202</c:v>
                </c:pt>
                <c:pt idx="1500">
                  <c:v>3.3463632046176799</c:v>
                </c:pt>
                <c:pt idx="1501">
                  <c:v>3.35011009751494</c:v>
                </c:pt>
                <c:pt idx="1502">
                  <c:v>3.2625039569483998</c:v>
                </c:pt>
                <c:pt idx="1503">
                  <c:v>1.4014795366247399</c:v>
                </c:pt>
                <c:pt idx="1504">
                  <c:v>2.6628345856850899</c:v>
                </c:pt>
                <c:pt idx="1505">
                  <c:v>2.5431597272595301</c:v>
                </c:pt>
                <c:pt idx="1506">
                  <c:v>2.8135455743688502</c:v>
                </c:pt>
                <c:pt idx="1507">
                  <c:v>1.7419904982336401</c:v>
                </c:pt>
                <c:pt idx="1508">
                  <c:v>3.0263901218626401</c:v>
                </c:pt>
                <c:pt idx="1509">
                  <c:v>3.87859121730212</c:v>
                </c:pt>
                <c:pt idx="1510">
                  <c:v>2.2326125073056602</c:v>
                </c:pt>
                <c:pt idx="1511">
                  <c:v>2.7852920549043101</c:v>
                </c:pt>
                <c:pt idx="1512">
                  <c:v>3.9657457437047601</c:v>
                </c:pt>
                <c:pt idx="1513">
                  <c:v>4.1855817893524998</c:v>
                </c:pt>
                <c:pt idx="1514">
                  <c:v>3.0072549515656499</c:v>
                </c:pt>
                <c:pt idx="1515">
                  <c:v>3.06878306878306</c:v>
                </c:pt>
                <c:pt idx="1516">
                  <c:v>2.61675264729839</c:v>
                </c:pt>
                <c:pt idx="1517">
                  <c:v>2.8404125152945201</c:v>
                </c:pt>
                <c:pt idx="1518">
                  <c:v>3.3133225583006198</c:v>
                </c:pt>
                <c:pt idx="1519">
                  <c:v>2.1297897515245201</c:v>
                </c:pt>
                <c:pt idx="1520">
                  <c:v>3.6092057183152702</c:v>
                </c:pt>
                <c:pt idx="1521">
                  <c:v>2.9700103956943402</c:v>
                </c:pt>
                <c:pt idx="1522">
                  <c:v>3.3521603424588502</c:v>
                </c:pt>
                <c:pt idx="1523">
                  <c:v>1.0335429769391999</c:v>
                </c:pt>
                <c:pt idx="1524">
                  <c:v>3.5898899278597698</c:v>
                </c:pt>
                <c:pt idx="1525">
                  <c:v>2.6441248144451501</c:v>
                </c:pt>
                <c:pt idx="1526">
                  <c:v>2.1310473084859698</c:v>
                </c:pt>
                <c:pt idx="1527">
                  <c:v>2.0105860401355602</c:v>
                </c:pt>
                <c:pt idx="1528">
                  <c:v>1.7920575644412</c:v>
                </c:pt>
                <c:pt idx="1529">
                  <c:v>3.3803651614961998</c:v>
                </c:pt>
                <c:pt idx="1530">
                  <c:v>1.57448362618187</c:v>
                </c:pt>
                <c:pt idx="1531">
                  <c:v>1.4772099871173501</c:v>
                </c:pt>
                <c:pt idx="1532">
                  <c:v>3.0682185580342698</c:v>
                </c:pt>
                <c:pt idx="1533">
                  <c:v>2.02820602303286</c:v>
                </c:pt>
                <c:pt idx="1534">
                  <c:v>1.4716006884681501</c:v>
                </c:pt>
                <c:pt idx="1535">
                  <c:v>3.1303965799834401</c:v>
                </c:pt>
                <c:pt idx="1536">
                  <c:v>2.2294060809279301</c:v>
                </c:pt>
                <c:pt idx="1537">
                  <c:v>1.79283900720244</c:v>
                </c:pt>
                <c:pt idx="1538">
                  <c:v>1.81347658164565</c:v>
                </c:pt>
                <c:pt idx="1539">
                  <c:v>1.6022984695286999</c:v>
                </c:pt>
                <c:pt idx="1540">
                  <c:v>2.14045010414373</c:v>
                </c:pt>
                <c:pt idx="1541">
                  <c:v>1.54569473049158</c:v>
                </c:pt>
                <c:pt idx="1542">
                  <c:v>1.5104314169734701</c:v>
                </c:pt>
                <c:pt idx="1543">
                  <c:v>4.0214977196819399</c:v>
                </c:pt>
                <c:pt idx="1544">
                  <c:v>2.5726431726848999</c:v>
                </c:pt>
                <c:pt idx="1545">
                  <c:v>1.0144981001217399</c:v>
                </c:pt>
                <c:pt idx="1546">
                  <c:v>1.79505431586766</c:v>
                </c:pt>
                <c:pt idx="1547">
                  <c:v>1.3760767939630101</c:v>
                </c:pt>
                <c:pt idx="1548">
                  <c:v>2.7124964630637001</c:v>
                </c:pt>
                <c:pt idx="1549">
                  <c:v>2.6415930094428801</c:v>
                </c:pt>
                <c:pt idx="1550">
                  <c:v>3.3154456696302499</c:v>
                </c:pt>
                <c:pt idx="1551">
                  <c:v>4.2407013135868104</c:v>
                </c:pt>
                <c:pt idx="1552">
                  <c:v>2.26222501335682</c:v>
                </c:pt>
                <c:pt idx="1553">
                  <c:v>2.4620154772436398</c:v>
                </c:pt>
                <c:pt idx="1554">
                  <c:v>3.3776305950218899</c:v>
                </c:pt>
                <c:pt idx="1555">
                  <c:v>1.6025582457743199</c:v>
                </c:pt>
                <c:pt idx="1556">
                  <c:v>3.4517677452278002</c:v>
                </c:pt>
                <c:pt idx="1557">
                  <c:v>1.7478182078305999</c:v>
                </c:pt>
                <c:pt idx="1558">
                  <c:v>1.77242289213611</c:v>
                </c:pt>
                <c:pt idx="1559">
                  <c:v>1.8793355089457</c:v>
                </c:pt>
                <c:pt idx="1560">
                  <c:v>2.0581844519555701</c:v>
                </c:pt>
                <c:pt idx="1561">
                  <c:v>3.40201843194686</c:v>
                </c:pt>
                <c:pt idx="1562">
                  <c:v>3.4815171387668</c:v>
                </c:pt>
                <c:pt idx="1563">
                  <c:v>2.3144822573966199</c:v>
                </c:pt>
                <c:pt idx="1564">
                  <c:v>2.4249787690381202</c:v>
                </c:pt>
                <c:pt idx="1565">
                  <c:v>1.8336038160478401</c:v>
                </c:pt>
                <c:pt idx="1566">
                  <c:v>1.52625939740984</c:v>
                </c:pt>
                <c:pt idx="1567">
                  <c:v>3.7908876618553999</c:v>
                </c:pt>
                <c:pt idx="1568">
                  <c:v>1.3926169198218901</c:v>
                </c:pt>
                <c:pt idx="1569">
                  <c:v>1.3907068062827199</c:v>
                </c:pt>
                <c:pt idx="1570">
                  <c:v>2.01221600639342</c:v>
                </c:pt>
                <c:pt idx="1571">
                  <c:v>1.56289798371896</c:v>
                </c:pt>
                <c:pt idx="1572">
                  <c:v>2.4594661344476099</c:v>
                </c:pt>
                <c:pt idx="1573">
                  <c:v>4.0953335619509801</c:v>
                </c:pt>
                <c:pt idx="1574">
                  <c:v>1.4521944047211399</c:v>
                </c:pt>
                <c:pt idx="1575">
                  <c:v>3.6396593393946302</c:v>
                </c:pt>
                <c:pt idx="1576">
                  <c:v>3.78881471427384</c:v>
                </c:pt>
                <c:pt idx="1577">
                  <c:v>1.15080648888478</c:v>
                </c:pt>
                <c:pt idx="1578">
                  <c:v>1.4135916113023199</c:v>
                </c:pt>
                <c:pt idx="1579">
                  <c:v>1.80138015107647</c:v>
                </c:pt>
                <c:pt idx="1580">
                  <c:v>3.0269420333068799</c:v>
                </c:pt>
                <c:pt idx="1581">
                  <c:v>1.3094400931157399</c:v>
                </c:pt>
                <c:pt idx="1582">
                  <c:v>1.01967657133752</c:v>
                </c:pt>
                <c:pt idx="1583">
                  <c:v>2.7383419026424098</c:v>
                </c:pt>
                <c:pt idx="1584">
                  <c:v>1.23888097605546</c:v>
                </c:pt>
                <c:pt idx="1585">
                  <c:v>0.73610599926389397</c:v>
                </c:pt>
                <c:pt idx="1586">
                  <c:v>1.1320171541166</c:v>
                </c:pt>
                <c:pt idx="1587">
                  <c:v>1.56342620035566</c:v>
                </c:pt>
                <c:pt idx="1588">
                  <c:v>1.43480973175296</c:v>
                </c:pt>
                <c:pt idx="1589">
                  <c:v>1.94262622861111</c:v>
                </c:pt>
                <c:pt idx="1590">
                  <c:v>0.65931903168667505</c:v>
                </c:pt>
                <c:pt idx="1591">
                  <c:v>1.2277239217507401</c:v>
                </c:pt>
                <c:pt idx="1592">
                  <c:v>1.9426519086659799</c:v>
                </c:pt>
                <c:pt idx="1593">
                  <c:v>2.4728921443193399</c:v>
                </c:pt>
                <c:pt idx="1594">
                  <c:v>1.52668328057295</c:v>
                </c:pt>
                <c:pt idx="1595">
                  <c:v>2.11080833714689</c:v>
                </c:pt>
                <c:pt idx="1596">
                  <c:v>1.1834899476863101</c:v>
                </c:pt>
                <c:pt idx="1597">
                  <c:v>0.89949159170903403</c:v>
                </c:pt>
                <c:pt idx="1598">
                  <c:v>2.3155375928330599</c:v>
                </c:pt>
                <c:pt idx="1599">
                  <c:v>1.9485580670303899</c:v>
                </c:pt>
                <c:pt idx="1600">
                  <c:v>1.8924360450530999</c:v>
                </c:pt>
                <c:pt idx="1601">
                  <c:v>2.53714850678996</c:v>
                </c:pt>
                <c:pt idx="1602">
                  <c:v>2.07154925438918</c:v>
                </c:pt>
                <c:pt idx="1603">
                  <c:v>1.0854630392965099</c:v>
                </c:pt>
                <c:pt idx="1604">
                  <c:v>0.16775396085740901</c:v>
                </c:pt>
                <c:pt idx="1605">
                  <c:v>1.4714816759856999</c:v>
                </c:pt>
                <c:pt idx="1606">
                  <c:v>1.02253792861527</c:v>
                </c:pt>
                <c:pt idx="1607">
                  <c:v>2.6634033976389202</c:v>
                </c:pt>
                <c:pt idx="1608">
                  <c:v>5.7546472052319997</c:v>
                </c:pt>
                <c:pt idx="1609">
                  <c:v>1.8219111969111901</c:v>
                </c:pt>
                <c:pt idx="1610">
                  <c:v>2.5321851820274501</c:v>
                </c:pt>
                <c:pt idx="1611">
                  <c:v>1.5720050226139499</c:v>
                </c:pt>
                <c:pt idx="1612">
                  <c:v>1.51077752117013</c:v>
                </c:pt>
                <c:pt idx="1613">
                  <c:v>1.5493648618933999</c:v>
                </c:pt>
                <c:pt idx="1614">
                  <c:v>2.8280688892056798</c:v>
                </c:pt>
                <c:pt idx="1615">
                  <c:v>2.0395470925021399</c:v>
                </c:pt>
                <c:pt idx="1616">
                  <c:v>2.0239051690335099</c:v>
                </c:pt>
                <c:pt idx="1617">
                  <c:v>2.60997952023369</c:v>
                </c:pt>
                <c:pt idx="1618">
                  <c:v>2.24648529182585</c:v>
                </c:pt>
                <c:pt idx="1619">
                  <c:v>1.6874730951356001</c:v>
                </c:pt>
                <c:pt idx="1620">
                  <c:v>0.78603629638192096</c:v>
                </c:pt>
                <c:pt idx="1621">
                  <c:v>3.6509487324522998</c:v>
                </c:pt>
                <c:pt idx="1622">
                  <c:v>2.9565463019631801</c:v>
                </c:pt>
                <c:pt idx="1623">
                  <c:v>2.2228734992135801</c:v>
                </c:pt>
                <c:pt idx="1624">
                  <c:v>2.7625877500047298</c:v>
                </c:pt>
                <c:pt idx="1625">
                  <c:v>3.6897804454272598</c:v>
                </c:pt>
                <c:pt idx="1626">
                  <c:v>1.5005790825318399</c:v>
                </c:pt>
                <c:pt idx="1627">
                  <c:v>1.83851043686037</c:v>
                </c:pt>
                <c:pt idx="1628">
                  <c:v>3.1953880996499899</c:v>
                </c:pt>
                <c:pt idx="1629">
                  <c:v>5.3130966385744296</c:v>
                </c:pt>
                <c:pt idx="1630">
                  <c:v>1.34274268178371</c:v>
                </c:pt>
                <c:pt idx="1631">
                  <c:v>2.4037645232493201</c:v>
                </c:pt>
                <c:pt idx="1632">
                  <c:v>2.5247728582800302</c:v>
                </c:pt>
                <c:pt idx="1633">
                  <c:v>2.4022235457613599</c:v>
                </c:pt>
                <c:pt idx="1634">
                  <c:v>2.4336580450117502</c:v>
                </c:pt>
                <c:pt idx="1635">
                  <c:v>3.48627941655382</c:v>
                </c:pt>
                <c:pt idx="1636">
                  <c:v>2.1596079365278298</c:v>
                </c:pt>
                <c:pt idx="1637">
                  <c:v>0.85308688601070704</c:v>
                </c:pt>
                <c:pt idx="1638">
                  <c:v>1.2532729251860699</c:v>
                </c:pt>
                <c:pt idx="1639">
                  <c:v>1.01751064836725</c:v>
                </c:pt>
                <c:pt idx="1640">
                  <c:v>1.08039132284134</c:v>
                </c:pt>
                <c:pt idx="1641">
                  <c:v>2.7699861826850598</c:v>
                </c:pt>
                <c:pt idx="1642">
                  <c:v>0.818973989386097</c:v>
                </c:pt>
                <c:pt idx="1643">
                  <c:v>1.1501364877161</c:v>
                </c:pt>
                <c:pt idx="1644">
                  <c:v>2.0156871172235902</c:v>
                </c:pt>
                <c:pt idx="1645">
                  <c:v>2.34253324151083</c:v>
                </c:pt>
                <c:pt idx="1646">
                  <c:v>2.11754377858892</c:v>
                </c:pt>
                <c:pt idx="1647">
                  <c:v>1.7548962575140501</c:v>
                </c:pt>
                <c:pt idx="1648">
                  <c:v>5.4534198271917296</c:v>
                </c:pt>
                <c:pt idx="1649">
                  <c:v>3.31671518593489</c:v>
                </c:pt>
                <c:pt idx="1650">
                  <c:v>2.2417002792429401</c:v>
                </c:pt>
                <c:pt idx="1651">
                  <c:v>2.1849708085895401</c:v>
                </c:pt>
                <c:pt idx="1652">
                  <c:v>2.31200539408779</c:v>
                </c:pt>
                <c:pt idx="1653">
                  <c:v>1.79658500371195</c:v>
                </c:pt>
                <c:pt idx="1654">
                  <c:v>1.83437085416879</c:v>
                </c:pt>
                <c:pt idx="1655">
                  <c:v>2.22666286040536</c:v>
                </c:pt>
                <c:pt idx="1656">
                  <c:v>1.0529423341861801</c:v>
                </c:pt>
                <c:pt idx="1657">
                  <c:v>1.6656380621090101</c:v>
                </c:pt>
                <c:pt idx="1658">
                  <c:v>2.2555239553708102</c:v>
                </c:pt>
                <c:pt idx="1659">
                  <c:v>2.25448817025323</c:v>
                </c:pt>
                <c:pt idx="1660">
                  <c:v>2.0968900302509299</c:v>
                </c:pt>
                <c:pt idx="1661">
                  <c:v>1.8003662739556101</c:v>
                </c:pt>
                <c:pt idx="1662">
                  <c:v>1.1229216953268999</c:v>
                </c:pt>
                <c:pt idx="1663">
                  <c:v>2.8408645017500298</c:v>
                </c:pt>
                <c:pt idx="1664">
                  <c:v>3.19789420626697</c:v>
                </c:pt>
                <c:pt idx="1665">
                  <c:v>1.96667216630919</c:v>
                </c:pt>
                <c:pt idx="1666">
                  <c:v>1.0526768992314799</c:v>
                </c:pt>
                <c:pt idx="1667">
                  <c:v>1.59138070828809</c:v>
                </c:pt>
                <c:pt idx="1668">
                  <c:v>5.3744555290150302</c:v>
                </c:pt>
                <c:pt idx="1669">
                  <c:v>1.6332950214748001</c:v>
                </c:pt>
                <c:pt idx="1670">
                  <c:v>1.8666078469216101</c:v>
                </c:pt>
                <c:pt idx="1671">
                  <c:v>1.8176507594140301</c:v>
                </c:pt>
                <c:pt idx="1672">
                  <c:v>2.6793153450513501</c:v>
                </c:pt>
                <c:pt idx="1673">
                  <c:v>2.6717181657154101</c:v>
                </c:pt>
                <c:pt idx="1674">
                  <c:v>2.7033511957130201</c:v>
                </c:pt>
                <c:pt idx="1675">
                  <c:v>2.35662148070907</c:v>
                </c:pt>
                <c:pt idx="1676">
                  <c:v>3.2134161530611398</c:v>
                </c:pt>
                <c:pt idx="1677">
                  <c:v>1.48356752990361</c:v>
                </c:pt>
                <c:pt idx="1678">
                  <c:v>2.2666846367790998</c:v>
                </c:pt>
                <c:pt idx="1679">
                  <c:v>1.4992464105343799</c:v>
                </c:pt>
                <c:pt idx="1680">
                  <c:v>0.77845332121143196</c:v>
                </c:pt>
                <c:pt idx="1681">
                  <c:v>1.6586603824888899</c:v>
                </c:pt>
                <c:pt idx="1682">
                  <c:v>2.2052337547779999</c:v>
                </c:pt>
                <c:pt idx="1683">
                  <c:v>1.8860424028268501</c:v>
                </c:pt>
                <c:pt idx="1684">
                  <c:v>2.5387768801093098</c:v>
                </c:pt>
                <c:pt idx="1685">
                  <c:v>2.98310718839998</c:v>
                </c:pt>
                <c:pt idx="1686">
                  <c:v>2.2112334390744501</c:v>
                </c:pt>
                <c:pt idx="1687">
                  <c:v>1.47243107769423</c:v>
                </c:pt>
                <c:pt idx="1688">
                  <c:v>2.2609928120676202</c:v>
                </c:pt>
                <c:pt idx="1689">
                  <c:v>3.3281653746769999</c:v>
                </c:pt>
                <c:pt idx="1690">
                  <c:v>2.5306615995854198</c:v>
                </c:pt>
                <c:pt idx="1691">
                  <c:v>2.1373017331128601</c:v>
                </c:pt>
                <c:pt idx="1692">
                  <c:v>2.0332717190388099</c:v>
                </c:pt>
                <c:pt idx="1693">
                  <c:v>2.6856240126382298</c:v>
                </c:pt>
                <c:pt idx="1694">
                  <c:v>2.2120186345812201</c:v>
                </c:pt>
                <c:pt idx="1695">
                  <c:v>2.37350767481523</c:v>
                </c:pt>
                <c:pt idx="1696">
                  <c:v>1.20054570259208</c:v>
                </c:pt>
                <c:pt idx="1697">
                  <c:v>3.7764306639208698</c:v>
                </c:pt>
                <c:pt idx="1698">
                  <c:v>4.6329361944189804</c:v>
                </c:pt>
                <c:pt idx="1699">
                  <c:v>1.8675963146099299</c:v>
                </c:pt>
                <c:pt idx="1700">
                  <c:v>3.1204616678131898</c:v>
                </c:pt>
                <c:pt idx="1701">
                  <c:v>1.3797499203269401</c:v>
                </c:pt>
                <c:pt idx="1702">
                  <c:v>2.3776153264431499</c:v>
                </c:pt>
                <c:pt idx="1703">
                  <c:v>2.6051026834400801</c:v>
                </c:pt>
                <c:pt idx="1704">
                  <c:v>1.14887401626299</c:v>
                </c:pt>
                <c:pt idx="1705">
                  <c:v>1.3419425665915501</c:v>
                </c:pt>
                <c:pt idx="1706">
                  <c:v>1.24605642434008</c:v>
                </c:pt>
                <c:pt idx="1707">
                  <c:v>2.4376535577216401</c:v>
                </c:pt>
                <c:pt idx="1708">
                  <c:v>1.3092358047530901</c:v>
                </c:pt>
                <c:pt idx="1709">
                  <c:v>2.8028079132099499</c:v>
                </c:pt>
                <c:pt idx="1710">
                  <c:v>3.4176610978520201</c:v>
                </c:pt>
                <c:pt idx="1711">
                  <c:v>1.56246891969844</c:v>
                </c:pt>
                <c:pt idx="1712">
                  <c:v>2.34386199646389</c:v>
                </c:pt>
                <c:pt idx="1713">
                  <c:v>1.5898508030029399</c:v>
                </c:pt>
                <c:pt idx="1714">
                  <c:v>1.4782490113186899</c:v>
                </c:pt>
                <c:pt idx="1715">
                  <c:v>1.6641167470872</c:v>
                </c:pt>
                <c:pt idx="1716">
                  <c:v>2.6435795377807398</c:v>
                </c:pt>
                <c:pt idx="1717">
                  <c:v>0.83548912522755503</c:v>
                </c:pt>
                <c:pt idx="1718">
                  <c:v>2.0967574308875401</c:v>
                </c:pt>
                <c:pt idx="1719">
                  <c:v>2.0074498931194298</c:v>
                </c:pt>
                <c:pt idx="1720">
                  <c:v>3.4864394259181002</c:v>
                </c:pt>
                <c:pt idx="1721">
                  <c:v>2.3114881828413099</c:v>
                </c:pt>
                <c:pt idx="1722">
                  <c:v>2.3468783732023999</c:v>
                </c:pt>
                <c:pt idx="1723">
                  <c:v>3.7317854296422901</c:v>
                </c:pt>
                <c:pt idx="1724">
                  <c:v>1.34695992087787</c:v>
                </c:pt>
                <c:pt idx="1725">
                  <c:v>1.28061627600737</c:v>
                </c:pt>
                <c:pt idx="1726">
                  <c:v>1.1518825781748501</c:v>
                </c:pt>
                <c:pt idx="1727">
                  <c:v>3.08778335615396</c:v>
                </c:pt>
                <c:pt idx="1728">
                  <c:v>2.13283347687319</c:v>
                </c:pt>
                <c:pt idx="1729">
                  <c:v>2.5207049933930099</c:v>
                </c:pt>
                <c:pt idx="1730">
                  <c:v>2.52801564647425</c:v>
                </c:pt>
                <c:pt idx="1731">
                  <c:v>1.7408062681662999</c:v>
                </c:pt>
                <c:pt idx="1732">
                  <c:v>1.3787771406481499</c:v>
                </c:pt>
                <c:pt idx="1733">
                  <c:v>1.9756185012549301</c:v>
                </c:pt>
                <c:pt idx="1734">
                  <c:v>2.0807719965668401</c:v>
                </c:pt>
                <c:pt idx="1735">
                  <c:v>1.31753224119902</c:v>
                </c:pt>
                <c:pt idx="1736">
                  <c:v>0.87639009656308597</c:v>
                </c:pt>
                <c:pt idx="1737">
                  <c:v>1.81248296538566</c:v>
                </c:pt>
                <c:pt idx="1738">
                  <c:v>1.7788917076749</c:v>
                </c:pt>
                <c:pt idx="1739">
                  <c:v>2.3666188412442399</c:v>
                </c:pt>
                <c:pt idx="1740">
                  <c:v>1.80853510299287</c:v>
                </c:pt>
                <c:pt idx="1741">
                  <c:v>2.0159988833930802</c:v>
                </c:pt>
                <c:pt idx="1742">
                  <c:v>1.6226850722728901</c:v>
                </c:pt>
                <c:pt idx="1743">
                  <c:v>2.3750898316466502</c:v>
                </c:pt>
                <c:pt idx="1744">
                  <c:v>2.27372873887371</c:v>
                </c:pt>
                <c:pt idx="1745">
                  <c:v>3.5101334797807202</c:v>
                </c:pt>
                <c:pt idx="1746">
                  <c:v>3.9954001839926399</c:v>
                </c:pt>
                <c:pt idx="1747">
                  <c:v>2.25325585134483</c:v>
                </c:pt>
                <c:pt idx="1748">
                  <c:v>2.4985515953908499</c:v>
                </c:pt>
                <c:pt idx="1749">
                  <c:v>2.7461139896372999</c:v>
                </c:pt>
                <c:pt idx="1750">
                  <c:v>1.1723623271790899</c:v>
                </c:pt>
                <c:pt idx="1751">
                  <c:v>0.96380381237952395</c:v>
                </c:pt>
                <c:pt idx="1752">
                  <c:v>0.89272611651910105</c:v>
                </c:pt>
                <c:pt idx="1753">
                  <c:v>2.2336902102749701</c:v>
                </c:pt>
                <c:pt idx="1754">
                  <c:v>1.2671375155795499</c:v>
                </c:pt>
                <c:pt idx="1755">
                  <c:v>2.9897083307524301</c:v>
                </c:pt>
                <c:pt idx="1756">
                  <c:v>3.0221444436965701</c:v>
                </c:pt>
                <c:pt idx="1757">
                  <c:v>1.6699018040648499</c:v>
                </c:pt>
                <c:pt idx="1758">
                  <c:v>3.4957146678140698</c:v>
                </c:pt>
                <c:pt idx="1759">
                  <c:v>2.04449372790907</c:v>
                </c:pt>
                <c:pt idx="1760">
                  <c:v>1.4030892364754399</c:v>
                </c:pt>
                <c:pt idx="1761">
                  <c:v>1.51650312221231</c:v>
                </c:pt>
                <c:pt idx="1762">
                  <c:v>1.7525801874982601</c:v>
                </c:pt>
                <c:pt idx="1763">
                  <c:v>2.2903316667840201</c:v>
                </c:pt>
                <c:pt idx="1764">
                  <c:v>2.2369072019223899</c:v>
                </c:pt>
                <c:pt idx="1765">
                  <c:v>2.2645800885065102</c:v>
                </c:pt>
                <c:pt idx="1766">
                  <c:v>1.52787469021438</c:v>
                </c:pt>
                <c:pt idx="1767">
                  <c:v>1.26919920272013</c:v>
                </c:pt>
                <c:pt idx="1768">
                  <c:v>4.1086899448674101</c:v>
                </c:pt>
                <c:pt idx="1769">
                  <c:v>4.2296581296231501</c:v>
                </c:pt>
                <c:pt idx="1770">
                  <c:v>2.1980958743945198</c:v>
                </c:pt>
                <c:pt idx="1771">
                  <c:v>1.63896285189876</c:v>
                </c:pt>
                <c:pt idx="1772">
                  <c:v>2.10371380876308</c:v>
                </c:pt>
                <c:pt idx="1773">
                  <c:v>1.0991031481746301</c:v>
                </c:pt>
                <c:pt idx="1774">
                  <c:v>3.0776866384532</c:v>
                </c:pt>
                <c:pt idx="1775">
                  <c:v>2.74894157806462</c:v>
                </c:pt>
                <c:pt idx="1776">
                  <c:v>2.1038710055244301</c:v>
                </c:pt>
                <c:pt idx="1777">
                  <c:v>1.26054504801304</c:v>
                </c:pt>
                <c:pt idx="1778">
                  <c:v>2.0090816421091602</c:v>
                </c:pt>
                <c:pt idx="1779">
                  <c:v>1.24907897968492</c:v>
                </c:pt>
                <c:pt idx="1780">
                  <c:v>2.6355880560633702</c:v>
                </c:pt>
                <c:pt idx="1781">
                  <c:v>1.5496165340438499</c:v>
                </c:pt>
                <c:pt idx="1782">
                  <c:v>1.3343362658207101</c:v>
                </c:pt>
                <c:pt idx="1783">
                  <c:v>1.60436123614434</c:v>
                </c:pt>
                <c:pt idx="1784">
                  <c:v>1.0839817547625401</c:v>
                </c:pt>
                <c:pt idx="1785">
                  <c:v>2.2222565640019099</c:v>
                </c:pt>
                <c:pt idx="1786">
                  <c:v>0.78715506060199403</c:v>
                </c:pt>
                <c:pt idx="1787">
                  <c:v>10.7305627002391</c:v>
                </c:pt>
                <c:pt idx="1788">
                  <c:v>18.395573997233701</c:v>
                </c:pt>
                <c:pt idx="1789">
                  <c:v>7.2362244529500899</c:v>
                </c:pt>
                <c:pt idx="1790">
                  <c:v>7.4796049806784</c:v>
                </c:pt>
                <c:pt idx="1791">
                  <c:v>6.0959394497289496</c:v>
                </c:pt>
                <c:pt idx="1792">
                  <c:v>4.6868332996474198</c:v>
                </c:pt>
                <c:pt idx="1793">
                  <c:v>6.5977634700101602</c:v>
                </c:pt>
                <c:pt idx="1794">
                  <c:v>5.41710722306689</c:v>
                </c:pt>
                <c:pt idx="1795">
                  <c:v>7.7560271996703003</c:v>
                </c:pt>
                <c:pt idx="1796">
                  <c:v>9.9633289825346498</c:v>
                </c:pt>
                <c:pt idx="1797">
                  <c:v>10.112284898013399</c:v>
                </c:pt>
                <c:pt idx="1798">
                  <c:v>7.0381652429198898</c:v>
                </c:pt>
                <c:pt idx="1799">
                  <c:v>12.163336229365701</c:v>
                </c:pt>
                <c:pt idx="1800">
                  <c:v>8.7082507244166507</c:v>
                </c:pt>
                <c:pt idx="1801">
                  <c:v>7.7862091718904596</c:v>
                </c:pt>
                <c:pt idx="1802">
                  <c:v>9.3577606756112495</c:v>
                </c:pt>
                <c:pt idx="1803">
                  <c:v>5.2572218071083103</c:v>
                </c:pt>
                <c:pt idx="1804">
                  <c:v>8.8313730853391608</c:v>
                </c:pt>
                <c:pt idx="1805">
                  <c:v>9.7772307098206692</c:v>
                </c:pt>
                <c:pt idx="1806">
                  <c:v>4.9721076885762701</c:v>
                </c:pt>
                <c:pt idx="1807">
                  <c:v>4.8350698612378098</c:v>
                </c:pt>
                <c:pt idx="1808">
                  <c:v>7.6605005440696399</c:v>
                </c:pt>
                <c:pt idx="1809">
                  <c:v>6.0439254934667703</c:v>
                </c:pt>
                <c:pt idx="1810">
                  <c:v>7.0977795091546501</c:v>
                </c:pt>
                <c:pt idx="1811">
                  <c:v>5.9080643986304304</c:v>
                </c:pt>
                <c:pt idx="1812">
                  <c:v>6.27513145685122</c:v>
                </c:pt>
                <c:pt idx="1813">
                  <c:v>4.2675159235668696</c:v>
                </c:pt>
                <c:pt idx="1814">
                  <c:v>18.6814183368096</c:v>
                </c:pt>
                <c:pt idx="1815">
                  <c:v>7.8483633640248396</c:v>
                </c:pt>
                <c:pt idx="1816">
                  <c:v>3.125</c:v>
                </c:pt>
                <c:pt idx="1817">
                  <c:v>5.6391384348955498</c:v>
                </c:pt>
                <c:pt idx="1818">
                  <c:v>10.927370102414701</c:v>
                </c:pt>
                <c:pt idx="1819">
                  <c:v>8.5837426079983903</c:v>
                </c:pt>
                <c:pt idx="1820">
                  <c:v>4.2609699769053098</c:v>
                </c:pt>
                <c:pt idx="1821">
                  <c:v>4.0844789798764696</c:v>
                </c:pt>
                <c:pt idx="1822">
                  <c:v>4.75020475020475</c:v>
                </c:pt>
                <c:pt idx="1823">
                  <c:v>5.8245123851485596</c:v>
                </c:pt>
                <c:pt idx="1824">
                  <c:v>9.8364125669015099</c:v>
                </c:pt>
                <c:pt idx="1825">
                  <c:v>9.9003025643569202</c:v>
                </c:pt>
                <c:pt idx="1826">
                  <c:v>3.1343090273280598</c:v>
                </c:pt>
                <c:pt idx="1827">
                  <c:v>9.5901486410846406</c:v>
                </c:pt>
                <c:pt idx="1828">
                  <c:v>18.7278547516066</c:v>
                </c:pt>
                <c:pt idx="1829">
                  <c:v>12.507250580046399</c:v>
                </c:pt>
                <c:pt idx="1830">
                  <c:v>8.7504825633766501</c:v>
                </c:pt>
                <c:pt idx="1831">
                  <c:v>6.2859633827375703</c:v>
                </c:pt>
                <c:pt idx="1832">
                  <c:v>9.4100856327307305</c:v>
                </c:pt>
                <c:pt idx="1833">
                  <c:v>13.265640353750401</c:v>
                </c:pt>
                <c:pt idx="1834">
                  <c:v>6.6937536125372299</c:v>
                </c:pt>
                <c:pt idx="1835">
                  <c:v>12.6163470830578</c:v>
                </c:pt>
                <c:pt idx="1836">
                  <c:v>7.8333994115560301</c:v>
                </c:pt>
                <c:pt idx="1837">
                  <c:v>13.781150459059299</c:v>
                </c:pt>
                <c:pt idx="1838">
                  <c:v>7.1576258817805796</c:v>
                </c:pt>
                <c:pt idx="1839">
                  <c:v>5.6920941052868503</c:v>
                </c:pt>
                <c:pt idx="1840">
                  <c:v>14.0178751427995</c:v>
                </c:pt>
                <c:pt idx="1841">
                  <c:v>18.111637400884501</c:v>
                </c:pt>
                <c:pt idx="1842">
                  <c:v>5.3570180710262596</c:v>
                </c:pt>
                <c:pt idx="1843">
                  <c:v>10.5749394564534</c:v>
                </c:pt>
                <c:pt idx="1844">
                  <c:v>9.5187284650438997</c:v>
                </c:pt>
                <c:pt idx="1845">
                  <c:v>5.5702082431208897</c:v>
                </c:pt>
                <c:pt idx="1846">
                  <c:v>12.233939628482901</c:v>
                </c:pt>
                <c:pt idx="1847">
                  <c:v>4.7254150702426498</c:v>
                </c:pt>
                <c:pt idx="1848">
                  <c:v>4.0094888134331796</c:v>
                </c:pt>
                <c:pt idx="1849">
                  <c:v>6.8979109184075602</c:v>
                </c:pt>
                <c:pt idx="1850">
                  <c:v>8.1356190548773206</c:v>
                </c:pt>
                <c:pt idx="1851">
                  <c:v>9.8149363433521408</c:v>
                </c:pt>
                <c:pt idx="1852">
                  <c:v>6.4749865104447704</c:v>
                </c:pt>
                <c:pt idx="1853">
                  <c:v>6.2188198864613797</c:v>
                </c:pt>
                <c:pt idx="1854">
                  <c:v>5.4136986301369801</c:v>
                </c:pt>
                <c:pt idx="1855">
                  <c:v>5.5800293685756204</c:v>
                </c:pt>
                <c:pt idx="1856">
                  <c:v>2.0399251403618202</c:v>
                </c:pt>
                <c:pt idx="1857">
                  <c:v>3.30570007432393</c:v>
                </c:pt>
                <c:pt idx="1858">
                  <c:v>3.3600275466051501</c:v>
                </c:pt>
                <c:pt idx="1859">
                  <c:v>4.5751460435475302</c:v>
                </c:pt>
                <c:pt idx="1860">
                  <c:v>3.0214523114110099</c:v>
                </c:pt>
                <c:pt idx="1861">
                  <c:v>4.5882053889171299</c:v>
                </c:pt>
                <c:pt idx="1862">
                  <c:v>3.1967751007780998</c:v>
                </c:pt>
                <c:pt idx="1863">
                  <c:v>4.4446431765337104</c:v>
                </c:pt>
                <c:pt idx="1864">
                  <c:v>2.9412281266648299</c:v>
                </c:pt>
                <c:pt idx="1865">
                  <c:v>3.9888242142025598</c:v>
                </c:pt>
                <c:pt idx="1866">
                  <c:v>2.2589965852377198</c:v>
                </c:pt>
                <c:pt idx="1867">
                  <c:v>3.99637770486828</c:v>
                </c:pt>
                <c:pt idx="1868">
                  <c:v>2.5196144362250599</c:v>
                </c:pt>
                <c:pt idx="1869">
                  <c:v>3.3284560389231799</c:v>
                </c:pt>
                <c:pt idx="1870">
                  <c:v>4.4839717344493897</c:v>
                </c:pt>
                <c:pt idx="1871">
                  <c:v>4.64425588373261</c:v>
                </c:pt>
                <c:pt idx="1872">
                  <c:v>4.5110849309199903</c:v>
                </c:pt>
                <c:pt idx="1873">
                  <c:v>2.9425505998564998</c:v>
                </c:pt>
                <c:pt idx="1874">
                  <c:v>3.2978932860799302</c:v>
                </c:pt>
                <c:pt idx="1875">
                  <c:v>6.1063863018984597</c:v>
                </c:pt>
                <c:pt idx="1876">
                  <c:v>4.2741143927902199</c:v>
                </c:pt>
                <c:pt idx="1877">
                  <c:v>5.21939930068761</c:v>
                </c:pt>
                <c:pt idx="1878">
                  <c:v>5.0592583152797204</c:v>
                </c:pt>
                <c:pt idx="1879">
                  <c:v>2.9586725109580398</c:v>
                </c:pt>
                <c:pt idx="1880">
                  <c:v>4.9123814995690802</c:v>
                </c:pt>
                <c:pt idx="1881">
                  <c:v>2.67101483034397</c:v>
                </c:pt>
                <c:pt idx="1882">
                  <c:v>2.3424406594691498</c:v>
                </c:pt>
                <c:pt idx="1883">
                  <c:v>4.8843442867070301</c:v>
                </c:pt>
                <c:pt idx="1884">
                  <c:v>3.8418267020162902</c:v>
                </c:pt>
                <c:pt idx="1885">
                  <c:v>2.1010426596173302</c:v>
                </c:pt>
                <c:pt idx="1886">
                  <c:v>2.4533469878734602</c:v>
                </c:pt>
                <c:pt idx="1887">
                  <c:v>0.80133902121104394</c:v>
                </c:pt>
                <c:pt idx="1888">
                  <c:v>2.1926066014597598</c:v>
                </c:pt>
                <c:pt idx="1889">
                  <c:v>1.0603455334479599</c:v>
                </c:pt>
                <c:pt idx="1890">
                  <c:v>5.0536468508586099</c:v>
                </c:pt>
                <c:pt idx="1891">
                  <c:v>1.48113439805586</c:v>
                </c:pt>
                <c:pt idx="1892">
                  <c:v>1.1810768832513501</c:v>
                </c:pt>
                <c:pt idx="1893">
                  <c:v>1.79313979112771</c:v>
                </c:pt>
                <c:pt idx="1894">
                  <c:v>1.3496510264875701</c:v>
                </c:pt>
                <c:pt idx="1895">
                  <c:v>1.95917597015142</c:v>
                </c:pt>
                <c:pt idx="1896">
                  <c:v>1.1316648531011899</c:v>
                </c:pt>
                <c:pt idx="1897">
                  <c:v>1.67799570292377</c:v>
                </c:pt>
                <c:pt idx="1898">
                  <c:v>2.1096502535017598</c:v>
                </c:pt>
                <c:pt idx="1899">
                  <c:v>0.97588535915149299</c:v>
                </c:pt>
                <c:pt idx="1900">
                  <c:v>1.2307502771959999</c:v>
                </c:pt>
                <c:pt idx="1901">
                  <c:v>1.1280857952246</c:v>
                </c:pt>
                <c:pt idx="1902">
                  <c:v>0.95848559276343304</c:v>
                </c:pt>
                <c:pt idx="1903">
                  <c:v>1.5420501683385599</c:v>
                </c:pt>
                <c:pt idx="1904">
                  <c:v>2.3630443163083599</c:v>
                </c:pt>
                <c:pt idx="1905">
                  <c:v>3.1927254542913999</c:v>
                </c:pt>
                <c:pt idx="1906">
                  <c:v>2.1482582747067398</c:v>
                </c:pt>
                <c:pt idx="1907">
                  <c:v>0.52714473980264198</c:v>
                </c:pt>
                <c:pt idx="1908">
                  <c:v>2.8104881902175598</c:v>
                </c:pt>
                <c:pt idx="1909">
                  <c:v>2.4093154236416798</c:v>
                </c:pt>
                <c:pt idx="1910">
                  <c:v>2.0952889363405802</c:v>
                </c:pt>
                <c:pt idx="1911">
                  <c:v>1.26385823832568</c:v>
                </c:pt>
                <c:pt idx="1912">
                  <c:v>0.77799767965604305</c:v>
                </c:pt>
                <c:pt idx="1913">
                  <c:v>1.8237808277363301</c:v>
                </c:pt>
                <c:pt idx="1914">
                  <c:v>1.6207137248058601</c:v>
                </c:pt>
                <c:pt idx="1915">
                  <c:v>1.3075630636294</c:v>
                </c:pt>
                <c:pt idx="1916">
                  <c:v>0.69545709478407103</c:v>
                </c:pt>
                <c:pt idx="1917">
                  <c:v>0.65696666801015602</c:v>
                </c:pt>
                <c:pt idx="1918">
                  <c:v>1.5741340619513</c:v>
                </c:pt>
                <c:pt idx="1919">
                  <c:v>2.0939393370974</c:v>
                </c:pt>
                <c:pt idx="1920">
                  <c:v>1.9304626784746</c:v>
                </c:pt>
                <c:pt idx="1921">
                  <c:v>2.1584519897772898</c:v>
                </c:pt>
                <c:pt idx="1922">
                  <c:v>2.8949920845503798</c:v>
                </c:pt>
                <c:pt idx="1923">
                  <c:v>1.7800869818792899</c:v>
                </c:pt>
                <c:pt idx="1924">
                  <c:v>1.8329851349376201</c:v>
                </c:pt>
                <c:pt idx="1925">
                  <c:v>1.6076415780703599</c:v>
                </c:pt>
                <c:pt idx="1926">
                  <c:v>1.7906071659191201</c:v>
                </c:pt>
                <c:pt idx="1927">
                  <c:v>1.2235698186111399</c:v>
                </c:pt>
                <c:pt idx="1928">
                  <c:v>3.1078348072711601</c:v>
                </c:pt>
                <c:pt idx="1929">
                  <c:v>2.3449641857341001</c:v>
                </c:pt>
                <c:pt idx="1930">
                  <c:v>0.67376657248424199</c:v>
                </c:pt>
                <c:pt idx="1931">
                  <c:v>3.18847331292426</c:v>
                </c:pt>
                <c:pt idx="1932">
                  <c:v>0.91569612138048895</c:v>
                </c:pt>
                <c:pt idx="1933">
                  <c:v>1.07564571603829</c:v>
                </c:pt>
                <c:pt idx="1934">
                  <c:v>2.7975470819994102</c:v>
                </c:pt>
                <c:pt idx="1935">
                  <c:v>1.99430706280021</c:v>
                </c:pt>
                <c:pt idx="1936">
                  <c:v>1.06734729392656</c:v>
                </c:pt>
                <c:pt idx="1937">
                  <c:v>1.37866573197803</c:v>
                </c:pt>
                <c:pt idx="1938">
                  <c:v>0.97152512050886997</c:v>
                </c:pt>
                <c:pt idx="1939">
                  <c:v>0.95799267726145299</c:v>
                </c:pt>
                <c:pt idx="1940">
                  <c:v>1.3170422088225899</c:v>
                </c:pt>
                <c:pt idx="1941">
                  <c:v>0.80082233696691496</c:v>
                </c:pt>
                <c:pt idx="1942">
                  <c:v>1.3347291285003899</c:v>
                </c:pt>
                <c:pt idx="1943">
                  <c:v>1.8858736553189599</c:v>
                </c:pt>
                <c:pt idx="1944">
                  <c:v>1.7545828656939699</c:v>
                </c:pt>
                <c:pt idx="1945">
                  <c:v>0.97665379222121096</c:v>
                </c:pt>
                <c:pt idx="1946">
                  <c:v>1.9892542817221901</c:v>
                </c:pt>
                <c:pt idx="1947">
                  <c:v>1.2473931432358101</c:v>
                </c:pt>
                <c:pt idx="1948">
                  <c:v>1.43581809631668</c:v>
                </c:pt>
                <c:pt idx="1949">
                  <c:v>1.0294906166219799</c:v>
                </c:pt>
                <c:pt idx="1950">
                  <c:v>2.2936695990049998</c:v>
                </c:pt>
                <c:pt idx="1951">
                  <c:v>1.3346063216055899</c:v>
                </c:pt>
                <c:pt idx="1952">
                  <c:v>2.1487573232415098</c:v>
                </c:pt>
                <c:pt idx="1953">
                  <c:v>3.3331721353096202</c:v>
                </c:pt>
                <c:pt idx="1954">
                  <c:v>3.3441356851415298</c:v>
                </c:pt>
                <c:pt idx="1955">
                  <c:v>1.57379333275279</c:v>
                </c:pt>
                <c:pt idx="1956">
                  <c:v>2.18428119113462</c:v>
                </c:pt>
                <c:pt idx="1957">
                  <c:v>2.37123514950407</c:v>
                </c:pt>
                <c:pt idx="1958">
                  <c:v>0.32328709980185599</c:v>
                </c:pt>
                <c:pt idx="1959">
                  <c:v>1.7466750385295899</c:v>
                </c:pt>
                <c:pt idx="1960">
                  <c:v>0.39848575413428899</c:v>
                </c:pt>
                <c:pt idx="1961">
                  <c:v>1.1817310763334301</c:v>
                </c:pt>
                <c:pt idx="1962">
                  <c:v>2.37856213922288</c:v>
                </c:pt>
                <c:pt idx="1963">
                  <c:v>2.94252088345949</c:v>
                </c:pt>
                <c:pt idx="1964">
                  <c:v>0.78597339782345799</c:v>
                </c:pt>
                <c:pt idx="1965">
                  <c:v>1.92895214527954</c:v>
                </c:pt>
                <c:pt idx="1966">
                  <c:v>2.0027010697657799</c:v>
                </c:pt>
                <c:pt idx="1967">
                  <c:v>1.66178510867889</c:v>
                </c:pt>
                <c:pt idx="1968">
                  <c:v>1.87053794240826</c:v>
                </c:pt>
                <c:pt idx="1969">
                  <c:v>1.22445384073291</c:v>
                </c:pt>
                <c:pt idx="1970">
                  <c:v>1.08489071903706</c:v>
                </c:pt>
                <c:pt idx="1971">
                  <c:v>1.4655261563917299</c:v>
                </c:pt>
                <c:pt idx="1972">
                  <c:v>2.6924183800722599</c:v>
                </c:pt>
                <c:pt idx="1973">
                  <c:v>2.9545439242645601</c:v>
                </c:pt>
                <c:pt idx="1974">
                  <c:v>1.3415188722146401</c:v>
                </c:pt>
                <c:pt idx="1975">
                  <c:v>3.5787187839305101</c:v>
                </c:pt>
                <c:pt idx="1976">
                  <c:v>1.48006494677972</c:v>
                </c:pt>
                <c:pt idx="1977">
                  <c:v>1.8929675679231599</c:v>
                </c:pt>
                <c:pt idx="1978">
                  <c:v>1.84428991831037</c:v>
                </c:pt>
                <c:pt idx="1979">
                  <c:v>2.0935590503856498</c:v>
                </c:pt>
                <c:pt idx="1980">
                  <c:v>0.79818683484430397</c:v>
                </c:pt>
                <c:pt idx="1981">
                  <c:v>1.6833212390735499</c:v>
                </c:pt>
                <c:pt idx="1982">
                  <c:v>1.00051497094092</c:v>
                </c:pt>
                <c:pt idx="1983">
                  <c:v>2.33000475511174</c:v>
                </c:pt>
                <c:pt idx="1984">
                  <c:v>1.3738889419860401</c:v>
                </c:pt>
                <c:pt idx="1985">
                  <c:v>2.2079407603624199</c:v>
                </c:pt>
                <c:pt idx="1986">
                  <c:v>2.0341964923855</c:v>
                </c:pt>
                <c:pt idx="1987">
                  <c:v>2.2869838892049699</c:v>
                </c:pt>
                <c:pt idx="1988">
                  <c:v>1.41749949010809</c:v>
                </c:pt>
                <c:pt idx="1989">
                  <c:v>0.84440969507427599</c:v>
                </c:pt>
                <c:pt idx="1990">
                  <c:v>2.8517796548985599</c:v>
                </c:pt>
                <c:pt idx="1991">
                  <c:v>1.8569536423841</c:v>
                </c:pt>
                <c:pt idx="1992">
                  <c:v>2.0683250414593699</c:v>
                </c:pt>
                <c:pt idx="1993">
                  <c:v>1.5891943698387401</c:v>
                </c:pt>
                <c:pt idx="1994">
                  <c:v>1.58380411192657</c:v>
                </c:pt>
                <c:pt idx="1995">
                  <c:v>2.82494032254451</c:v>
                </c:pt>
                <c:pt idx="1996">
                  <c:v>1.52140406702132</c:v>
                </c:pt>
                <c:pt idx="1997">
                  <c:v>1.81593248796005</c:v>
                </c:pt>
                <c:pt idx="1998">
                  <c:v>2.5928195984472802</c:v>
                </c:pt>
                <c:pt idx="1999">
                  <c:v>2.5529934116298998</c:v>
                </c:pt>
                <c:pt idx="2000">
                  <c:v>1.34995124329595</c:v>
                </c:pt>
                <c:pt idx="2001">
                  <c:v>2.46777358859311</c:v>
                </c:pt>
                <c:pt idx="2002">
                  <c:v>1.0465436518865301</c:v>
                </c:pt>
                <c:pt idx="2003">
                  <c:v>1.16644235082996</c:v>
                </c:pt>
                <c:pt idx="2004">
                  <c:v>1.40775435857403</c:v>
                </c:pt>
                <c:pt idx="2005">
                  <c:v>3.2877007653336201</c:v>
                </c:pt>
                <c:pt idx="2006">
                  <c:v>2.7229310713521899</c:v>
                </c:pt>
                <c:pt idx="2007">
                  <c:v>1.96155777092447</c:v>
                </c:pt>
                <c:pt idx="2008">
                  <c:v>1.36690647482014</c:v>
                </c:pt>
                <c:pt idx="2009">
                  <c:v>1.6929087249911201</c:v>
                </c:pt>
                <c:pt idx="2010">
                  <c:v>1.4477401129943499</c:v>
                </c:pt>
                <c:pt idx="2011">
                  <c:v>2.3885350318471299</c:v>
                </c:pt>
                <c:pt idx="2012">
                  <c:v>1.73116089613034</c:v>
                </c:pt>
                <c:pt idx="2013">
                  <c:v>0.22237665045170199</c:v>
                </c:pt>
                <c:pt idx="2014">
                  <c:v>3.46500742093846</c:v>
                </c:pt>
                <c:pt idx="2015">
                  <c:v>1.3867488443759599</c:v>
                </c:pt>
                <c:pt idx="2016">
                  <c:v>1.3878273462327499</c:v>
                </c:pt>
                <c:pt idx="2017">
                  <c:v>1.9126002023503701</c:v>
                </c:pt>
                <c:pt idx="2018">
                  <c:v>0.89031339031338996</c:v>
                </c:pt>
                <c:pt idx="2019">
                  <c:v>3.0402384500745101</c:v>
                </c:pt>
                <c:pt idx="2020">
                  <c:v>2.65583966068544</c:v>
                </c:pt>
                <c:pt idx="2021">
                  <c:v>5.1249790303640301</c:v>
                </c:pt>
                <c:pt idx="2022">
                  <c:v>3.2834660967553901</c:v>
                </c:pt>
                <c:pt idx="2023">
                  <c:v>12.406427787204301</c:v>
                </c:pt>
                <c:pt idx="2024">
                  <c:v>1.0857763300759999</c:v>
                </c:pt>
                <c:pt idx="2025">
                  <c:v>2.28405875218973</c:v>
                </c:pt>
                <c:pt idx="2026">
                  <c:v>1.79257362355953</c:v>
                </c:pt>
                <c:pt idx="2027">
                  <c:v>2.3495929578396901</c:v>
                </c:pt>
                <c:pt idx="2028">
                  <c:v>2.8166886102177799</c:v>
                </c:pt>
                <c:pt idx="2029">
                  <c:v>0.82854139615408395</c:v>
                </c:pt>
                <c:pt idx="2030">
                  <c:v>3.7945001065870798</c:v>
                </c:pt>
                <c:pt idx="2031">
                  <c:v>1.66254596170914</c:v>
                </c:pt>
                <c:pt idx="2032">
                  <c:v>1.60995527902002</c:v>
                </c:pt>
                <c:pt idx="2033">
                  <c:v>1.0472905418916201</c:v>
                </c:pt>
                <c:pt idx="2034">
                  <c:v>1.3641284734752701</c:v>
                </c:pt>
                <c:pt idx="2035">
                  <c:v>1.8052574163352899</c:v>
                </c:pt>
                <c:pt idx="2036">
                  <c:v>1.33669564604017</c:v>
                </c:pt>
                <c:pt idx="2037">
                  <c:v>1.5514845230574801</c:v>
                </c:pt>
                <c:pt idx="2038">
                  <c:v>1.1120714491501</c:v>
                </c:pt>
                <c:pt idx="2039">
                  <c:v>1.6781804990378799</c:v>
                </c:pt>
                <c:pt idx="2040">
                  <c:v>0.34753507529926603</c:v>
                </c:pt>
                <c:pt idx="2041">
                  <c:v>2.4081007488087098</c:v>
                </c:pt>
                <c:pt idx="2042">
                  <c:v>3.5998364555456401</c:v>
                </c:pt>
                <c:pt idx="2043">
                  <c:v>2.3629619453221502</c:v>
                </c:pt>
                <c:pt idx="2044">
                  <c:v>1.4336298471370501</c:v>
                </c:pt>
                <c:pt idx="2045">
                  <c:v>2.3450144860267801</c:v>
                </c:pt>
                <c:pt idx="2046">
                  <c:v>1.93967358796889</c:v>
                </c:pt>
                <c:pt idx="2047">
                  <c:v>1.4144788350122599</c:v>
                </c:pt>
                <c:pt idx="2048">
                  <c:v>1.9930880100538</c:v>
                </c:pt>
                <c:pt idx="2049">
                  <c:v>2.2939162496707901</c:v>
                </c:pt>
                <c:pt idx="2050">
                  <c:v>0.86253231296869803</c:v>
                </c:pt>
                <c:pt idx="2051">
                  <c:v>0.95338983050847403</c:v>
                </c:pt>
                <c:pt idx="2052">
                  <c:v>3.59630453709973</c:v>
                </c:pt>
                <c:pt idx="2053">
                  <c:v>1.8016198420553</c:v>
                </c:pt>
                <c:pt idx="2054">
                  <c:v>2.46951849555693</c:v>
                </c:pt>
                <c:pt idx="2055">
                  <c:v>0.92929470039012796</c:v>
                </c:pt>
                <c:pt idx="2056">
                  <c:v>1.4787889404688901</c:v>
                </c:pt>
                <c:pt idx="2057">
                  <c:v>18.1488068771305</c:v>
                </c:pt>
                <c:pt idx="2058">
                  <c:v>2.8099931965254799</c:v>
                </c:pt>
                <c:pt idx="2059">
                  <c:v>1.90859794195926</c:v>
                </c:pt>
                <c:pt idx="2060">
                  <c:v>0.83219851717355098</c:v>
                </c:pt>
                <c:pt idx="2061">
                  <c:v>1.0664100096246301</c:v>
                </c:pt>
                <c:pt idx="2062">
                  <c:v>1.4783853864313601</c:v>
                </c:pt>
                <c:pt idx="2063">
                  <c:v>1.4443049834709201</c:v>
                </c:pt>
                <c:pt idx="2064">
                  <c:v>1.08665673782337</c:v>
                </c:pt>
                <c:pt idx="2065">
                  <c:v>2.0535203205495098</c:v>
                </c:pt>
                <c:pt idx="2066">
                  <c:v>1.1706048124864501</c:v>
                </c:pt>
                <c:pt idx="2067">
                  <c:v>1.9339408684177899</c:v>
                </c:pt>
                <c:pt idx="2068">
                  <c:v>1.90672820014573</c:v>
                </c:pt>
                <c:pt idx="2069">
                  <c:v>0.938735177865612</c:v>
                </c:pt>
                <c:pt idx="2070">
                  <c:v>2.2123893805309698</c:v>
                </c:pt>
                <c:pt idx="2071">
                  <c:v>1.5591001116345899</c:v>
                </c:pt>
                <c:pt idx="2072">
                  <c:v>1.44507057970205</c:v>
                </c:pt>
                <c:pt idx="2073">
                  <c:v>2.1077105702376802</c:v>
                </c:pt>
                <c:pt idx="2074">
                  <c:v>1.38688996467355</c:v>
                </c:pt>
                <c:pt idx="2075">
                  <c:v>1.6213638531235</c:v>
                </c:pt>
                <c:pt idx="2076">
                  <c:v>1.2568976088289301</c:v>
                </c:pt>
                <c:pt idx="2077">
                  <c:v>0.96581842613588598</c:v>
                </c:pt>
                <c:pt idx="2078">
                  <c:v>4.1689000059555701</c:v>
                </c:pt>
                <c:pt idx="2079">
                  <c:v>1.3863380532022</c:v>
                </c:pt>
                <c:pt idx="2080">
                  <c:v>2.07200699539976</c:v>
                </c:pt>
                <c:pt idx="2081">
                  <c:v>1.55812257742641</c:v>
                </c:pt>
                <c:pt idx="2082">
                  <c:v>0.90734601291223105</c:v>
                </c:pt>
                <c:pt idx="2083">
                  <c:v>1.40938366215555</c:v>
                </c:pt>
                <c:pt idx="2084">
                  <c:v>3.7901491379614201</c:v>
                </c:pt>
                <c:pt idx="2085">
                  <c:v>1.4680070209031399</c:v>
                </c:pt>
                <c:pt idx="2086">
                  <c:v>2.0625648559469201</c:v>
                </c:pt>
                <c:pt idx="2087">
                  <c:v>2.2534733988478401</c:v>
                </c:pt>
                <c:pt idx="2088">
                  <c:v>1.45991820940152</c:v>
                </c:pt>
                <c:pt idx="2089">
                  <c:v>4.2354342703825303</c:v>
                </c:pt>
                <c:pt idx="2090">
                  <c:v>0.557912209516783</c:v>
                </c:pt>
                <c:pt idx="2091">
                  <c:v>1.9320388349514499</c:v>
                </c:pt>
                <c:pt idx="2092">
                  <c:v>1.1679492983250299</c:v>
                </c:pt>
                <c:pt idx="2093">
                  <c:v>1.7361551134203499</c:v>
                </c:pt>
                <c:pt idx="2094">
                  <c:v>1.9034536891679701</c:v>
                </c:pt>
                <c:pt idx="2095">
                  <c:v>1.92250104809247</c:v>
                </c:pt>
                <c:pt idx="2096">
                  <c:v>1.6945292825376399</c:v>
                </c:pt>
                <c:pt idx="2097">
                  <c:v>1.8083238347555499</c:v>
                </c:pt>
                <c:pt idx="2098">
                  <c:v>1.9572315648415499</c:v>
                </c:pt>
                <c:pt idx="2099">
                  <c:v>1.60518371253957</c:v>
                </c:pt>
                <c:pt idx="2100">
                  <c:v>2.91571502881611</c:v>
                </c:pt>
                <c:pt idx="2101">
                  <c:v>0.90789413954332898</c:v>
                </c:pt>
                <c:pt idx="2102">
                  <c:v>10.0747790618626</c:v>
                </c:pt>
                <c:pt idx="2103">
                  <c:v>1.6014893639527299</c:v>
                </c:pt>
                <c:pt idx="2104">
                  <c:v>1.7301145156298301</c:v>
                </c:pt>
                <c:pt idx="2105">
                  <c:v>1.1524822695035399</c:v>
                </c:pt>
                <c:pt idx="2106">
                  <c:v>3.2812853586784301</c:v>
                </c:pt>
                <c:pt idx="2107">
                  <c:v>1.9158090957840701</c:v>
                </c:pt>
                <c:pt idx="2108">
                  <c:v>1.7732918176241099</c:v>
                </c:pt>
                <c:pt idx="2109">
                  <c:v>1.6927125637610001</c:v>
                </c:pt>
                <c:pt idx="2110">
                  <c:v>0.61480552070263395</c:v>
                </c:pt>
                <c:pt idx="2111">
                  <c:v>0.64084703259960996</c:v>
                </c:pt>
                <c:pt idx="2112">
                  <c:v>1.1844242964205201</c:v>
                </c:pt>
                <c:pt idx="2113">
                  <c:v>2.8895585889026698</c:v>
                </c:pt>
                <c:pt idx="2114">
                  <c:v>3.8280256365495302</c:v>
                </c:pt>
                <c:pt idx="2115">
                  <c:v>1.81761924407349</c:v>
                </c:pt>
                <c:pt idx="2116">
                  <c:v>0.36218976368602301</c:v>
                </c:pt>
                <c:pt idx="2117">
                  <c:v>1.6341406066306099</c:v>
                </c:pt>
                <c:pt idx="2118">
                  <c:v>1.9186289007697199</c:v>
                </c:pt>
                <c:pt idx="2119">
                  <c:v>1.5769894721486</c:v>
                </c:pt>
                <c:pt idx="2120">
                  <c:v>1.4576168640937399</c:v>
                </c:pt>
                <c:pt idx="2121">
                  <c:v>1.35359689815135</c:v>
                </c:pt>
                <c:pt idx="2122">
                  <c:v>2.04472843450479</c:v>
                </c:pt>
                <c:pt idx="2123">
                  <c:v>1.9268284335535</c:v>
                </c:pt>
                <c:pt idx="2124">
                  <c:v>5.5036596708318104</c:v>
                </c:pt>
                <c:pt idx="2125">
                  <c:v>1.3599999999999901</c:v>
                </c:pt>
                <c:pt idx="2126">
                  <c:v>2.99937120100607</c:v>
                </c:pt>
                <c:pt idx="2127">
                  <c:v>2.9958429243824498</c:v>
                </c:pt>
                <c:pt idx="2128">
                  <c:v>4.6728527242445796</c:v>
                </c:pt>
                <c:pt idx="2129">
                  <c:v>1.9837518841172099</c:v>
                </c:pt>
                <c:pt idx="2130">
                  <c:v>3.32508931025006</c:v>
                </c:pt>
                <c:pt idx="2131">
                  <c:v>1.1312908946370599</c:v>
                </c:pt>
                <c:pt idx="2132">
                  <c:v>5.0556279260953998</c:v>
                </c:pt>
                <c:pt idx="2133">
                  <c:v>2.9661069382401299</c:v>
                </c:pt>
                <c:pt idx="2134">
                  <c:v>2.9034621725590699</c:v>
                </c:pt>
                <c:pt idx="2135">
                  <c:v>1.9383946972650801</c:v>
                </c:pt>
                <c:pt idx="2136">
                  <c:v>2.5683814169421102</c:v>
                </c:pt>
                <c:pt idx="2137">
                  <c:v>1.9975237796932199</c:v>
                </c:pt>
                <c:pt idx="2138">
                  <c:v>2.9138239890231299</c:v>
                </c:pt>
                <c:pt idx="2139">
                  <c:v>1.4693077927731799</c:v>
                </c:pt>
                <c:pt idx="2140">
                  <c:v>1.88443951780518</c:v>
                </c:pt>
                <c:pt idx="2141">
                  <c:v>1.56847238697772</c:v>
                </c:pt>
                <c:pt idx="2142">
                  <c:v>2.0210139518860801</c:v>
                </c:pt>
                <c:pt idx="2143">
                  <c:v>1.2605418984389001</c:v>
                </c:pt>
                <c:pt idx="2144">
                  <c:v>2.46185504918691</c:v>
                </c:pt>
                <c:pt idx="2145">
                  <c:v>4.4531070855308403</c:v>
                </c:pt>
                <c:pt idx="2146">
                  <c:v>2.5228008237716901</c:v>
                </c:pt>
                <c:pt idx="2147">
                  <c:v>0.89807419081390205</c:v>
                </c:pt>
                <c:pt idx="2148">
                  <c:v>2.76304330615153</c:v>
                </c:pt>
                <c:pt idx="2149">
                  <c:v>1.42028603440321</c:v>
                </c:pt>
                <c:pt idx="2150">
                  <c:v>4.0761904761904697</c:v>
                </c:pt>
                <c:pt idx="2151">
                  <c:v>1.34219373818029</c:v>
                </c:pt>
                <c:pt idx="2152">
                  <c:v>3.7399769787541199</c:v>
                </c:pt>
                <c:pt idx="2153">
                  <c:v>1.4874628134296599</c:v>
                </c:pt>
                <c:pt idx="2154">
                  <c:v>1.7555705604321401</c:v>
                </c:pt>
                <c:pt idx="2155">
                  <c:v>1.0736196319018401</c:v>
                </c:pt>
                <c:pt idx="2156">
                  <c:v>3.12891579717876</c:v>
                </c:pt>
                <c:pt idx="2157">
                  <c:v>0.41362062331666</c:v>
                </c:pt>
                <c:pt idx="2158">
                  <c:v>2.1081185504773199</c:v>
                </c:pt>
                <c:pt idx="2159">
                  <c:v>1.2661039537983101</c:v>
                </c:pt>
                <c:pt idx="2160">
                  <c:v>2.3380832347342899</c:v>
                </c:pt>
                <c:pt idx="2161">
                  <c:v>8.1600845330867706</c:v>
                </c:pt>
                <c:pt idx="2162">
                  <c:v>2.0711541673626099</c:v>
                </c:pt>
                <c:pt idx="2163">
                  <c:v>2.6091888825864999</c:v>
                </c:pt>
                <c:pt idx="2164">
                  <c:v>2.6491273168025802</c:v>
                </c:pt>
                <c:pt idx="2165">
                  <c:v>1.6370053315311199</c:v>
                </c:pt>
                <c:pt idx="2166">
                  <c:v>4.5380534691948098</c:v>
                </c:pt>
                <c:pt idx="2167">
                  <c:v>4.1523153463451896</c:v>
                </c:pt>
                <c:pt idx="2168">
                  <c:v>3.4137679719074998</c:v>
                </c:pt>
                <c:pt idx="2169">
                  <c:v>1.9409486931268101</c:v>
                </c:pt>
                <c:pt idx="2170">
                  <c:v>0</c:v>
                </c:pt>
                <c:pt idx="2171">
                  <c:v>0.21720243266724501</c:v>
                </c:pt>
                <c:pt idx="2172">
                  <c:v>1.5724304185842599</c:v>
                </c:pt>
                <c:pt idx="2173">
                  <c:v>2.9749897177774698</c:v>
                </c:pt>
                <c:pt idx="2174">
                  <c:v>2.7779684818224299</c:v>
                </c:pt>
                <c:pt idx="2175">
                  <c:v>2.1059463142640502</c:v>
                </c:pt>
                <c:pt idx="2176">
                  <c:v>2.4482665288747798</c:v>
                </c:pt>
                <c:pt idx="2177">
                  <c:v>1.61019403417318</c:v>
                </c:pt>
                <c:pt idx="2178">
                  <c:v>2.5920549811890798</c:v>
                </c:pt>
                <c:pt idx="2179">
                  <c:v>0.74270344052350501</c:v>
                </c:pt>
                <c:pt idx="2180">
                  <c:v>2.6720058032397498</c:v>
                </c:pt>
                <c:pt idx="2181">
                  <c:v>2.6676757165831</c:v>
                </c:pt>
                <c:pt idx="2182">
                  <c:v>1.40413581822823</c:v>
                </c:pt>
                <c:pt idx="2183">
                  <c:v>0.86290583540071097</c:v>
                </c:pt>
                <c:pt idx="2184">
                  <c:v>1.08288426995124</c:v>
                </c:pt>
                <c:pt idx="2185">
                  <c:v>2.75498036472327</c:v>
                </c:pt>
                <c:pt idx="2186">
                  <c:v>3.3304834447380598</c:v>
                </c:pt>
                <c:pt idx="2187">
                  <c:v>0.87096341953637901</c:v>
                </c:pt>
                <c:pt idx="2188">
                  <c:v>2.43986254295532</c:v>
                </c:pt>
                <c:pt idx="2189">
                  <c:v>2.8747611603265502</c:v>
                </c:pt>
                <c:pt idx="2190">
                  <c:v>2.9372700855664</c:v>
                </c:pt>
                <c:pt idx="2191">
                  <c:v>2.09031253295263</c:v>
                </c:pt>
                <c:pt idx="2192">
                  <c:v>2.5865880619012498</c:v>
                </c:pt>
                <c:pt idx="2193">
                  <c:v>3.2196751135337598</c:v>
                </c:pt>
                <c:pt idx="2194">
                  <c:v>5.6817207986974001</c:v>
                </c:pt>
                <c:pt idx="2195">
                  <c:v>5.1233396584440198</c:v>
                </c:pt>
                <c:pt idx="2196">
                  <c:v>1.4455782312925101</c:v>
                </c:pt>
                <c:pt idx="2197">
                  <c:v>1.31238314396663</c:v>
                </c:pt>
                <c:pt idx="2198">
                  <c:v>2.2474565637490098</c:v>
                </c:pt>
                <c:pt idx="2199">
                  <c:v>1.7521940058105401</c:v>
                </c:pt>
                <c:pt idx="2200">
                  <c:v>2.0818995182381199</c:v>
                </c:pt>
                <c:pt idx="2201">
                  <c:v>2.8898247579246599</c:v>
                </c:pt>
                <c:pt idx="2202">
                  <c:v>1.2144471235781999</c:v>
                </c:pt>
                <c:pt idx="2203">
                  <c:v>0.93525075633741905</c:v>
                </c:pt>
                <c:pt idx="2204">
                  <c:v>1.26070886221025</c:v>
                </c:pt>
                <c:pt idx="2205">
                  <c:v>2.1217435941309799</c:v>
                </c:pt>
                <c:pt idx="2206">
                  <c:v>1.0900640020657699</c:v>
                </c:pt>
                <c:pt idx="2207">
                  <c:v>1.83573261912732</c:v>
                </c:pt>
                <c:pt idx="2208">
                  <c:v>2.0787650206122201</c:v>
                </c:pt>
                <c:pt idx="2209">
                  <c:v>3.11890838206627</c:v>
                </c:pt>
                <c:pt idx="2210">
                  <c:v>1.5808146584631899</c:v>
                </c:pt>
                <c:pt idx="2211">
                  <c:v>3.3422091635295201</c:v>
                </c:pt>
                <c:pt idx="2212">
                  <c:v>0.99255583126550795</c:v>
                </c:pt>
                <c:pt idx="2213">
                  <c:v>2.3708952173320599</c:v>
                </c:pt>
                <c:pt idx="2214">
                  <c:v>1.4898989898989901</c:v>
                </c:pt>
                <c:pt idx="2215">
                  <c:v>1.79333025024407</c:v>
                </c:pt>
                <c:pt idx="2216">
                  <c:v>0.46039627826254598</c:v>
                </c:pt>
                <c:pt idx="2217">
                  <c:v>2.29523180825674</c:v>
                </c:pt>
                <c:pt idx="2218">
                  <c:v>3.4747292418772502</c:v>
                </c:pt>
                <c:pt idx="2219">
                  <c:v>0.78750667378537098</c:v>
                </c:pt>
                <c:pt idx="2220">
                  <c:v>2.44388804435303</c:v>
                </c:pt>
                <c:pt idx="2221">
                  <c:v>3.2889002819789801</c:v>
                </c:pt>
                <c:pt idx="2222">
                  <c:v>1.7760617760617701</c:v>
                </c:pt>
                <c:pt idx="2223">
                  <c:v>1.5559808012046299</c:v>
                </c:pt>
                <c:pt idx="2224">
                  <c:v>4.4553258372627198</c:v>
                </c:pt>
                <c:pt idx="2225">
                  <c:v>2.42607477324681</c:v>
                </c:pt>
                <c:pt idx="2226">
                  <c:v>4.0182738124478004</c:v>
                </c:pt>
                <c:pt idx="2227">
                  <c:v>2.1624096875954</c:v>
                </c:pt>
                <c:pt idx="2228">
                  <c:v>1.1042139190641</c:v>
                </c:pt>
                <c:pt idx="2229">
                  <c:v>1.3472788512675</c:v>
                </c:pt>
                <c:pt idx="2230">
                  <c:v>1.6654367795618199</c:v>
                </c:pt>
                <c:pt idx="2231">
                  <c:v>1.2314116494098599</c:v>
                </c:pt>
                <c:pt idx="2232">
                  <c:v>1.9789579158316599</c:v>
                </c:pt>
                <c:pt idx="2233">
                  <c:v>2.3593558907460199</c:v>
                </c:pt>
                <c:pt idx="2234">
                  <c:v>2.8342416571083402</c:v>
                </c:pt>
                <c:pt idx="2235">
                  <c:v>4.4892016500849303</c:v>
                </c:pt>
                <c:pt idx="2236">
                  <c:v>2.5399147061965301</c:v>
                </c:pt>
                <c:pt idx="2237">
                  <c:v>3.6913963736184301</c:v>
                </c:pt>
                <c:pt idx="2238">
                  <c:v>0.39250318908841098</c:v>
                </c:pt>
                <c:pt idx="2239">
                  <c:v>0.58704824802788402</c:v>
                </c:pt>
                <c:pt idx="2240">
                  <c:v>3.3906152128325902</c:v>
                </c:pt>
                <c:pt idx="2241">
                  <c:v>0.645785676579271</c:v>
                </c:pt>
                <c:pt idx="2242">
                  <c:v>2.4603505843071698</c:v>
                </c:pt>
                <c:pt idx="2243">
                  <c:v>2.3206710435960098</c:v>
                </c:pt>
                <c:pt idx="2244">
                  <c:v>3.2414245855900199</c:v>
                </c:pt>
                <c:pt idx="2245">
                  <c:v>2.33463035019455</c:v>
                </c:pt>
                <c:pt idx="2246">
                  <c:v>2.8631861328930999</c:v>
                </c:pt>
                <c:pt idx="2247">
                  <c:v>2.5510312248843099</c:v>
                </c:pt>
                <c:pt idx="2248">
                  <c:v>2.5511583881727198</c:v>
                </c:pt>
                <c:pt idx="2249">
                  <c:v>2.0469453884454198</c:v>
                </c:pt>
                <c:pt idx="2250">
                  <c:v>1.7710049423393699</c:v>
                </c:pt>
                <c:pt idx="2251">
                  <c:v>1.98850073686613</c:v>
                </c:pt>
                <c:pt idx="2252">
                  <c:v>1.30145706606309</c:v>
                </c:pt>
                <c:pt idx="2253">
                  <c:v>1.085436505294</c:v>
                </c:pt>
                <c:pt idx="2254">
                  <c:v>1.7215541503709899</c:v>
                </c:pt>
                <c:pt idx="2255">
                  <c:v>3.8101541079701202</c:v>
                </c:pt>
                <c:pt idx="2256">
                  <c:v>1.9366932932144001</c:v>
                </c:pt>
                <c:pt idx="2257">
                  <c:v>1.67251629539431</c:v>
                </c:pt>
                <c:pt idx="2258">
                  <c:v>0.86239535568549897</c:v>
                </c:pt>
                <c:pt idx="2259">
                  <c:v>1.59383823755471</c:v>
                </c:pt>
                <c:pt idx="2260">
                  <c:v>0.638190319727031</c:v>
                </c:pt>
                <c:pt idx="2261">
                  <c:v>2.15958611510636</c:v>
                </c:pt>
                <c:pt idx="2262">
                  <c:v>3.8479525446534701</c:v>
                </c:pt>
                <c:pt idx="2263">
                  <c:v>2.03842337873184</c:v>
                </c:pt>
                <c:pt idx="2264">
                  <c:v>2.5014968546612399</c:v>
                </c:pt>
                <c:pt idx="2265">
                  <c:v>2.06342834203131</c:v>
                </c:pt>
                <c:pt idx="2266">
                  <c:v>2.18174262363208</c:v>
                </c:pt>
                <c:pt idx="2267">
                  <c:v>1.5178085505230601</c:v>
                </c:pt>
                <c:pt idx="2268">
                  <c:v>3.3837063970003398</c:v>
                </c:pt>
                <c:pt idx="2269">
                  <c:v>1.84420324656613</c:v>
                </c:pt>
                <c:pt idx="2270">
                  <c:v>1.49256537022764</c:v>
                </c:pt>
                <c:pt idx="2271">
                  <c:v>2.1896402044950301</c:v>
                </c:pt>
                <c:pt idx="2272">
                  <c:v>1.26227208976157</c:v>
                </c:pt>
                <c:pt idx="2273">
                  <c:v>1.45738259973502</c:v>
                </c:pt>
                <c:pt idx="2274">
                  <c:v>2.01780949239948</c:v>
                </c:pt>
                <c:pt idx="2275">
                  <c:v>1.8655423356820999</c:v>
                </c:pt>
                <c:pt idx="2276">
                  <c:v>0.59132464501069804</c:v>
                </c:pt>
                <c:pt idx="2277">
                  <c:v>1.55634940499215</c:v>
                </c:pt>
                <c:pt idx="2278">
                  <c:v>0.94546293093508504</c:v>
                </c:pt>
                <c:pt idx="2279">
                  <c:v>0.46343321482986199</c:v>
                </c:pt>
                <c:pt idx="2280">
                  <c:v>0.87871666496372702</c:v>
                </c:pt>
                <c:pt idx="2281">
                  <c:v>3.0399033852640902</c:v>
                </c:pt>
                <c:pt idx="2282">
                  <c:v>2.65465785231524</c:v>
                </c:pt>
                <c:pt idx="2283">
                  <c:v>1.92549512731845</c:v>
                </c:pt>
                <c:pt idx="2284">
                  <c:v>2.0219685812469299</c:v>
                </c:pt>
                <c:pt idx="2285">
                  <c:v>2.2913369572696598</c:v>
                </c:pt>
                <c:pt idx="2286">
                  <c:v>3.2061286771366002</c:v>
                </c:pt>
                <c:pt idx="2287">
                  <c:v>1.03760445682451</c:v>
                </c:pt>
                <c:pt idx="2288">
                  <c:v>1.59094099480604</c:v>
                </c:pt>
                <c:pt idx="2289">
                  <c:v>2.45688050626628</c:v>
                </c:pt>
                <c:pt idx="2290">
                  <c:v>1.96266863795971</c:v>
                </c:pt>
                <c:pt idx="2291">
                  <c:v>1.56358724571241</c:v>
                </c:pt>
                <c:pt idx="2292">
                  <c:v>2.01620501224797</c:v>
                </c:pt>
                <c:pt idx="2293">
                  <c:v>2.16509687984261</c:v>
                </c:pt>
                <c:pt idx="2294">
                  <c:v>1.09115350513399</c:v>
                </c:pt>
                <c:pt idx="2295">
                  <c:v>2.4357584645794801</c:v>
                </c:pt>
                <c:pt idx="2296">
                  <c:v>1.16707616707616</c:v>
                </c:pt>
                <c:pt idx="2297">
                  <c:v>1.1926817971282999</c:v>
                </c:pt>
                <c:pt idx="2298">
                  <c:v>0.59397156455117495</c:v>
                </c:pt>
                <c:pt idx="2299">
                  <c:v>1.05855910288324</c:v>
                </c:pt>
                <c:pt idx="2300">
                  <c:v>3.9417925356418499</c:v>
                </c:pt>
                <c:pt idx="2301">
                  <c:v>2.01362835923742</c:v>
                </c:pt>
                <c:pt idx="2302">
                  <c:v>0.51950419248997404</c:v>
                </c:pt>
                <c:pt idx="2303">
                  <c:v>3.4501313646638199</c:v>
                </c:pt>
                <c:pt idx="2304">
                  <c:v>2.30384979760571</c:v>
                </c:pt>
                <c:pt idx="2305">
                  <c:v>2.1494237990418199</c:v>
                </c:pt>
                <c:pt idx="2306">
                  <c:v>1.9987437388265199</c:v>
                </c:pt>
                <c:pt idx="2307">
                  <c:v>1.1736654474744199</c:v>
                </c:pt>
                <c:pt idx="2308">
                  <c:v>1.1600547195622399</c:v>
                </c:pt>
                <c:pt idx="2309">
                  <c:v>0</c:v>
                </c:pt>
                <c:pt idx="2310">
                  <c:v>0.40472453952259002</c:v>
                </c:pt>
                <c:pt idx="2311">
                  <c:v>1.7873777363763299</c:v>
                </c:pt>
                <c:pt idx="2312">
                  <c:v>2.0551403756816802</c:v>
                </c:pt>
                <c:pt idx="2313">
                  <c:v>2.4067911059663301</c:v>
                </c:pt>
                <c:pt idx="2314">
                  <c:v>3.04683988678741</c:v>
                </c:pt>
                <c:pt idx="2315">
                  <c:v>1.62864827174021</c:v>
                </c:pt>
                <c:pt idx="2316">
                  <c:v>0.24597918637653701</c:v>
                </c:pt>
                <c:pt idx="2317">
                  <c:v>2.1423635107118102</c:v>
                </c:pt>
                <c:pt idx="2318">
                  <c:v>1.43605204696921</c:v>
                </c:pt>
                <c:pt idx="2319">
                  <c:v>2.8680534325292499</c:v>
                </c:pt>
                <c:pt idx="2320">
                  <c:v>1.7310167310167299</c:v>
                </c:pt>
                <c:pt idx="2321">
                  <c:v>1.86333228258204</c:v>
                </c:pt>
                <c:pt idx="2322">
                  <c:v>1.15239324821881</c:v>
                </c:pt>
                <c:pt idx="2323">
                  <c:v>1.0459124817349801</c:v>
                </c:pt>
                <c:pt idx="2324">
                  <c:v>2.1730713386893798</c:v>
                </c:pt>
                <c:pt idx="2325">
                  <c:v>2.57243582681502</c:v>
                </c:pt>
                <c:pt idx="2326">
                  <c:v>2.7307033076498999</c:v>
                </c:pt>
                <c:pt idx="2327">
                  <c:v>2.0146979745474098</c:v>
                </c:pt>
                <c:pt idx="2328">
                  <c:v>2.3308918853111602</c:v>
                </c:pt>
                <c:pt idx="2329">
                  <c:v>2.95655705098455</c:v>
                </c:pt>
                <c:pt idx="2330">
                  <c:v>1.6492444348155699</c:v>
                </c:pt>
                <c:pt idx="2331">
                  <c:v>2.2463907076130698</c:v>
                </c:pt>
                <c:pt idx="2332">
                  <c:v>1.5489808483748599</c:v>
                </c:pt>
                <c:pt idx="2333">
                  <c:v>1.9730857890474101</c:v>
                </c:pt>
                <c:pt idx="2334">
                  <c:v>2.8812339331619499</c:v>
                </c:pt>
                <c:pt idx="2335">
                  <c:v>1.61123488224061</c:v>
                </c:pt>
                <c:pt idx="2336">
                  <c:v>1.5191888431325</c:v>
                </c:pt>
                <c:pt idx="2337">
                  <c:v>1.9722263258974699</c:v>
                </c:pt>
                <c:pt idx="2338">
                  <c:v>1.2073237656528</c:v>
                </c:pt>
                <c:pt idx="2339">
                  <c:v>2.0199107915133201</c:v>
                </c:pt>
                <c:pt idx="2340">
                  <c:v>2.5797427136600199</c:v>
                </c:pt>
                <c:pt idx="2341">
                  <c:v>1.65134003649765</c:v>
                </c:pt>
                <c:pt idx="2342">
                  <c:v>1.3490623109497799</c:v>
                </c:pt>
                <c:pt idx="2343">
                  <c:v>2.8201022179178601</c:v>
                </c:pt>
                <c:pt idx="2344">
                  <c:v>1.54532319869338</c:v>
                </c:pt>
                <c:pt idx="2345">
                  <c:v>2.1886969436410499</c:v>
                </c:pt>
                <c:pt idx="2346">
                  <c:v>3.4063564486390199</c:v>
                </c:pt>
                <c:pt idx="2347">
                  <c:v>1.5671934177876401</c:v>
                </c:pt>
                <c:pt idx="2348">
                  <c:v>3.0770659731436698</c:v>
                </c:pt>
                <c:pt idx="2349">
                  <c:v>0.54446460980036204</c:v>
                </c:pt>
                <c:pt idx="2350">
                  <c:v>1.4160038563509201</c:v>
                </c:pt>
                <c:pt idx="2351">
                  <c:v>1.5446811078259799</c:v>
                </c:pt>
                <c:pt idx="2352">
                  <c:v>0.98885914154935595</c:v>
                </c:pt>
                <c:pt idx="2353">
                  <c:v>2.01409277745155</c:v>
                </c:pt>
                <c:pt idx="2354">
                  <c:v>2.7696554730208298</c:v>
                </c:pt>
                <c:pt idx="2355">
                  <c:v>2.20985155195681</c:v>
                </c:pt>
                <c:pt idx="2356">
                  <c:v>1.36884942656307</c:v>
                </c:pt>
                <c:pt idx="2357">
                  <c:v>3.1047135196161402</c:v>
                </c:pt>
                <c:pt idx="2358">
                  <c:v>0.80935251798561103</c:v>
                </c:pt>
                <c:pt idx="2359">
                  <c:v>2.9875933811275899</c:v>
                </c:pt>
                <c:pt idx="2360">
                  <c:v>2.8098133780666799</c:v>
                </c:pt>
                <c:pt idx="2361">
                  <c:v>1.5399422521655399</c:v>
                </c:pt>
                <c:pt idx="2362">
                  <c:v>3.7832979244974601</c:v>
                </c:pt>
                <c:pt idx="2363">
                  <c:v>2.9276282116900401</c:v>
                </c:pt>
                <c:pt idx="2364">
                  <c:v>0.78410872974385704</c:v>
                </c:pt>
                <c:pt idx="2365">
                  <c:v>1.4526727046705701</c:v>
                </c:pt>
                <c:pt idx="2366">
                  <c:v>2.8930817610062798</c:v>
                </c:pt>
                <c:pt idx="2367">
                  <c:v>2.8401323042998898</c:v>
                </c:pt>
                <c:pt idx="2368">
                  <c:v>1.1355616860204001</c:v>
                </c:pt>
                <c:pt idx="2369">
                  <c:v>3.3287260999769601</c:v>
                </c:pt>
                <c:pt idx="2370">
                  <c:v>1.1790858972078899</c:v>
                </c:pt>
                <c:pt idx="2371">
                  <c:v>2.0079931001809901</c:v>
                </c:pt>
                <c:pt idx="2372">
                  <c:v>0.266729891529844</c:v>
                </c:pt>
                <c:pt idx="2373">
                  <c:v>3.1738742875665098</c:v>
                </c:pt>
                <c:pt idx="2374">
                  <c:v>2.0656080804404202</c:v>
                </c:pt>
                <c:pt idx="2375">
                  <c:v>1.14624505928853</c:v>
                </c:pt>
                <c:pt idx="2376">
                  <c:v>2.7456117369661999</c:v>
                </c:pt>
                <c:pt idx="2377">
                  <c:v>1.37630364164814</c:v>
                </c:pt>
                <c:pt idx="2378">
                  <c:v>0.914884577255346</c:v>
                </c:pt>
                <c:pt idx="2379">
                  <c:v>2.05187917689996</c:v>
                </c:pt>
                <c:pt idx="2380">
                  <c:v>2.9271156588106999</c:v>
                </c:pt>
                <c:pt idx="2381">
                  <c:v>1.88664789595663</c:v>
                </c:pt>
                <c:pt idx="2382">
                  <c:v>3.4363116551475201</c:v>
                </c:pt>
                <c:pt idx="2383">
                  <c:v>2.75660639777468</c:v>
                </c:pt>
                <c:pt idx="2384">
                  <c:v>3.7675070028011199</c:v>
                </c:pt>
                <c:pt idx="2385">
                  <c:v>4.2121931908155101</c:v>
                </c:pt>
                <c:pt idx="2386">
                  <c:v>2.14780886358009</c:v>
                </c:pt>
                <c:pt idx="2387">
                  <c:v>1.0583446404341901</c:v>
                </c:pt>
                <c:pt idx="2388">
                  <c:v>0.77475813897474999</c:v>
                </c:pt>
                <c:pt idx="2389">
                  <c:v>4.8563190641080398</c:v>
                </c:pt>
                <c:pt idx="2390">
                  <c:v>2.8762736535662299</c:v>
                </c:pt>
                <c:pt idx="2391">
                  <c:v>2.0963855421686701</c:v>
                </c:pt>
                <c:pt idx="2392">
                  <c:v>5.18975765889346</c:v>
                </c:pt>
                <c:pt idx="2393">
                  <c:v>2.48643761301989</c:v>
                </c:pt>
                <c:pt idx="2394">
                  <c:v>1.55724310295107</c:v>
                </c:pt>
                <c:pt idx="2395">
                  <c:v>1.57531692766592</c:v>
                </c:pt>
                <c:pt idx="2396">
                  <c:v>1.9860738272290599</c:v>
                </c:pt>
                <c:pt idx="2397">
                  <c:v>0.96419661519789601</c:v>
                </c:pt>
                <c:pt idx="2398">
                  <c:v>4.0047877911326104</c:v>
                </c:pt>
                <c:pt idx="2399">
                  <c:v>1.0727842878362699</c:v>
                </c:pt>
                <c:pt idx="2400">
                  <c:v>0.25260756192959499</c:v>
                </c:pt>
                <c:pt idx="2401">
                  <c:v>1.4449204015088499</c:v>
                </c:pt>
                <c:pt idx="2402">
                  <c:v>3.0080578097668602</c:v>
                </c:pt>
                <c:pt idx="2403">
                  <c:v>1.46891704196304</c:v>
                </c:pt>
                <c:pt idx="2404">
                  <c:v>0.88008800880088001</c:v>
                </c:pt>
                <c:pt idx="2405">
                  <c:v>1.7822797794589</c:v>
                </c:pt>
                <c:pt idx="2406">
                  <c:v>1.65806405995899</c:v>
                </c:pt>
                <c:pt idx="2407">
                  <c:v>1.0226632577891399</c:v>
                </c:pt>
                <c:pt idx="2408">
                  <c:v>3.1807561597281202</c:v>
                </c:pt>
                <c:pt idx="2409">
                  <c:v>1.82177412325304</c:v>
                </c:pt>
                <c:pt idx="2410">
                  <c:v>3.9806044203879098</c:v>
                </c:pt>
                <c:pt idx="2411">
                  <c:v>1.9721317601836501</c:v>
                </c:pt>
                <c:pt idx="2412">
                  <c:v>2.4053452115812899</c:v>
                </c:pt>
                <c:pt idx="2413">
                  <c:v>1.3885524117969501</c:v>
                </c:pt>
                <c:pt idx="2414">
                  <c:v>1.0438637257355301</c:v>
                </c:pt>
                <c:pt idx="2415">
                  <c:v>0.71498793457860399</c:v>
                </c:pt>
                <c:pt idx="2416">
                  <c:v>2.3356744522481701</c:v>
                </c:pt>
                <c:pt idx="2417">
                  <c:v>1.42798210262431</c:v>
                </c:pt>
                <c:pt idx="2418">
                  <c:v>3.0461135925561802</c:v>
                </c:pt>
                <c:pt idx="2419">
                  <c:v>4.5568549889643704</c:v>
                </c:pt>
                <c:pt idx="2420">
                  <c:v>0.92111127618481603</c:v>
                </c:pt>
                <c:pt idx="2421">
                  <c:v>2.50575300434671</c:v>
                </c:pt>
                <c:pt idx="2422">
                  <c:v>1.54264763529872</c:v>
                </c:pt>
                <c:pt idx="2423">
                  <c:v>3.3705259360424602</c:v>
                </c:pt>
                <c:pt idx="2424">
                  <c:v>1.2407902936109301</c:v>
                </c:pt>
                <c:pt idx="2425">
                  <c:v>2.6186672752167901</c:v>
                </c:pt>
                <c:pt idx="2426">
                  <c:v>1.2427010031441801</c:v>
                </c:pt>
                <c:pt idx="2427">
                  <c:v>0.56220218710363001</c:v>
                </c:pt>
                <c:pt idx="2428">
                  <c:v>3.6491878240858302</c:v>
                </c:pt>
                <c:pt idx="2429">
                  <c:v>1.8795811518324601</c:v>
                </c:pt>
                <c:pt idx="2430">
                  <c:v>3.17460317460317</c:v>
                </c:pt>
                <c:pt idx="2431">
                  <c:v>4.2214388941920502</c:v>
                </c:pt>
                <c:pt idx="2432">
                  <c:v>2.48926579366247</c:v>
                </c:pt>
                <c:pt idx="2433">
                  <c:v>3.4590031383190101</c:v>
                </c:pt>
                <c:pt idx="2434">
                  <c:v>4.5780262723084997</c:v>
                </c:pt>
                <c:pt idx="2435">
                  <c:v>4.5530557878157296</c:v>
                </c:pt>
                <c:pt idx="2436">
                  <c:v>4.3290691005211803</c:v>
                </c:pt>
                <c:pt idx="2437">
                  <c:v>3.3333333333333299</c:v>
                </c:pt>
                <c:pt idx="2438">
                  <c:v>4.1986382794769197</c:v>
                </c:pt>
                <c:pt idx="2439">
                  <c:v>3.52785927870509</c:v>
                </c:pt>
                <c:pt idx="2440">
                  <c:v>4.2127994208180901</c:v>
                </c:pt>
                <c:pt idx="2441">
                  <c:v>3.6923482675633799</c:v>
                </c:pt>
                <c:pt idx="2442">
                  <c:v>6.0501550816282297</c:v>
                </c:pt>
                <c:pt idx="2443">
                  <c:v>7.3630615795687504</c:v>
                </c:pt>
                <c:pt idx="2444">
                  <c:v>3.10622881851116</c:v>
                </c:pt>
                <c:pt idx="2445">
                  <c:v>1.82513139034878</c:v>
                </c:pt>
                <c:pt idx="2446">
                  <c:v>4.0951349638159602</c:v>
                </c:pt>
                <c:pt idx="2447">
                  <c:v>2.94402479178772</c:v>
                </c:pt>
                <c:pt idx="2448">
                  <c:v>4.9492302653128002</c:v>
                </c:pt>
                <c:pt idx="2449">
                  <c:v>4.6344947819559703</c:v>
                </c:pt>
                <c:pt idx="2450">
                  <c:v>4.5509328448151098</c:v>
                </c:pt>
                <c:pt idx="2451">
                  <c:v>2.91516037227905</c:v>
                </c:pt>
                <c:pt idx="2452">
                  <c:v>7.5046584447517999</c:v>
                </c:pt>
                <c:pt idx="2453">
                  <c:v>2.0802192326856002</c:v>
                </c:pt>
                <c:pt idx="2454">
                  <c:v>3.8215397385349599</c:v>
                </c:pt>
                <c:pt idx="2455">
                  <c:v>1.5376458112407201</c:v>
                </c:pt>
                <c:pt idx="2456">
                  <c:v>5.5944184992005503</c:v>
                </c:pt>
                <c:pt idx="2457">
                  <c:v>4.05961400323962</c:v>
                </c:pt>
                <c:pt idx="2458">
                  <c:v>4.1765727871250897</c:v>
                </c:pt>
                <c:pt idx="2459">
                  <c:v>5.3512622460206298</c:v>
                </c:pt>
                <c:pt idx="2460">
                  <c:v>4.0361818455416403</c:v>
                </c:pt>
                <c:pt idx="2461">
                  <c:v>4.0189959423827801</c:v>
                </c:pt>
                <c:pt idx="2462">
                  <c:v>4.6363751210679203</c:v>
                </c:pt>
                <c:pt idx="2463">
                  <c:v>3.1068188516680699</c:v>
                </c:pt>
                <c:pt idx="2464">
                  <c:v>1.6575893914278901</c:v>
                </c:pt>
                <c:pt idx="2465">
                  <c:v>2.6195165784720298</c:v>
                </c:pt>
                <c:pt idx="2466">
                  <c:v>0.66398815817297496</c:v>
                </c:pt>
                <c:pt idx="2467">
                  <c:v>0.99564405724953298</c:v>
                </c:pt>
                <c:pt idx="2468">
                  <c:v>0.97132876070378704</c:v>
                </c:pt>
                <c:pt idx="2469">
                  <c:v>2.2292828829574698</c:v>
                </c:pt>
                <c:pt idx="2470">
                  <c:v>1.18454555518653</c:v>
                </c:pt>
                <c:pt idx="2471">
                  <c:v>2.2958268563912401</c:v>
                </c:pt>
                <c:pt idx="2472">
                  <c:v>0.86298459904407798</c:v>
                </c:pt>
                <c:pt idx="2473">
                  <c:v>2.4479227962810399</c:v>
                </c:pt>
                <c:pt idx="2474">
                  <c:v>0.48428207306711901</c:v>
                </c:pt>
                <c:pt idx="2475">
                  <c:v>2.5519955030916202</c:v>
                </c:pt>
                <c:pt idx="2476">
                  <c:v>0.98486463440631</c:v>
                </c:pt>
                <c:pt idx="2477">
                  <c:v>1.7819078070876599</c:v>
                </c:pt>
                <c:pt idx="2478">
                  <c:v>0.243867450867881</c:v>
                </c:pt>
                <c:pt idx="2479">
                  <c:v>1.5514358415121701</c:v>
                </c:pt>
                <c:pt idx="2480">
                  <c:v>1.0822288434535401</c:v>
                </c:pt>
                <c:pt idx="2481">
                  <c:v>2.67418198843888</c:v>
                </c:pt>
                <c:pt idx="2482">
                  <c:v>4.67896390980615</c:v>
                </c:pt>
                <c:pt idx="2483">
                  <c:v>1.34575569358178</c:v>
                </c:pt>
                <c:pt idx="2484">
                  <c:v>0.56791732613350698</c:v>
                </c:pt>
                <c:pt idx="2485">
                  <c:v>0.78484900187681295</c:v>
                </c:pt>
                <c:pt idx="2486">
                  <c:v>1.6274067282600999</c:v>
                </c:pt>
                <c:pt idx="2487">
                  <c:v>0.52328461729006603</c:v>
                </c:pt>
                <c:pt idx="2488">
                  <c:v>1.81079083518107</c:v>
                </c:pt>
                <c:pt idx="2489">
                  <c:v>1.62177109766412</c:v>
                </c:pt>
                <c:pt idx="2490">
                  <c:v>1.0758530754183799</c:v>
                </c:pt>
                <c:pt idx="2491">
                  <c:v>1.2485811577752499</c:v>
                </c:pt>
                <c:pt idx="2492">
                  <c:v>1.9994748461007299</c:v>
                </c:pt>
                <c:pt idx="2493">
                  <c:v>1.3189093064611701</c:v>
                </c:pt>
                <c:pt idx="2494">
                  <c:v>1.3132351261847599</c:v>
                </c:pt>
                <c:pt idx="2495">
                  <c:v>1.05659791011148</c:v>
                </c:pt>
                <c:pt idx="2496">
                  <c:v>1.4032410939269899</c:v>
                </c:pt>
                <c:pt idx="2497">
                  <c:v>2.2858644245927402</c:v>
                </c:pt>
                <c:pt idx="2498">
                  <c:v>2.0649651972157699</c:v>
                </c:pt>
                <c:pt idx="2499">
                  <c:v>0.86408427780901298</c:v>
                </c:pt>
                <c:pt idx="2500">
                  <c:v>1.15256507410605</c:v>
                </c:pt>
                <c:pt idx="2501">
                  <c:v>1.65020307235013</c:v>
                </c:pt>
                <c:pt idx="2502">
                  <c:v>0.44388295148017798</c:v>
                </c:pt>
                <c:pt idx="2503">
                  <c:v>1.3540422142572599</c:v>
                </c:pt>
                <c:pt idx="2504">
                  <c:v>1.65368979535588</c:v>
                </c:pt>
                <c:pt idx="2505">
                  <c:v>1.30581613508442</c:v>
                </c:pt>
                <c:pt idx="2506">
                  <c:v>0.71390642515782599</c:v>
                </c:pt>
                <c:pt idx="2507">
                  <c:v>0.58888888888888802</c:v>
                </c:pt>
                <c:pt idx="2508">
                  <c:v>0.73481649886326705</c:v>
                </c:pt>
                <c:pt idx="2509">
                  <c:v>1.1324781143148099</c:v>
                </c:pt>
                <c:pt idx="2510">
                  <c:v>0.19274376417233499</c:v>
                </c:pt>
                <c:pt idx="2511">
                  <c:v>1.1814715259110999</c:v>
                </c:pt>
                <c:pt idx="2512">
                  <c:v>1.5313811411745599</c:v>
                </c:pt>
                <c:pt idx="2513">
                  <c:v>1.3311443404179699</c:v>
                </c:pt>
                <c:pt idx="2514">
                  <c:v>1.90696757662363</c:v>
                </c:pt>
                <c:pt idx="2515">
                  <c:v>3.0371485943775101</c:v>
                </c:pt>
                <c:pt idx="2516">
                  <c:v>1.09774304030912</c:v>
                </c:pt>
                <c:pt idx="2517">
                  <c:v>2.0350970841395801</c:v>
                </c:pt>
                <c:pt idx="2518">
                  <c:v>3.0508025453879402</c:v>
                </c:pt>
                <c:pt idx="2519">
                  <c:v>1.0561255280627599</c:v>
                </c:pt>
                <c:pt idx="2520">
                  <c:v>2.7328134215872599</c:v>
                </c:pt>
                <c:pt idx="2521">
                  <c:v>0.98483475318711799</c:v>
                </c:pt>
                <c:pt idx="2522">
                  <c:v>2.0077341961960302</c:v>
                </c:pt>
                <c:pt idx="2523">
                  <c:v>1.07869860233138</c:v>
                </c:pt>
                <c:pt idx="2524">
                  <c:v>1.46160635481023</c:v>
                </c:pt>
                <c:pt idx="2525">
                  <c:v>1.2915016752969799</c:v>
                </c:pt>
                <c:pt idx="2526">
                  <c:v>2.8849614371016399</c:v>
                </c:pt>
                <c:pt idx="2527">
                  <c:v>1.8505949957015499</c:v>
                </c:pt>
                <c:pt idx="2528">
                  <c:v>1.18182803859915</c:v>
                </c:pt>
                <c:pt idx="2529">
                  <c:v>2.6244136826450002</c:v>
                </c:pt>
                <c:pt idx="2530">
                  <c:v>2.3856769189140401</c:v>
                </c:pt>
                <c:pt idx="2531">
                  <c:v>1.89584621272336</c:v>
                </c:pt>
                <c:pt idx="2532">
                  <c:v>1.68876510277734</c:v>
                </c:pt>
                <c:pt idx="2533">
                  <c:v>2.3715415019762802</c:v>
                </c:pt>
                <c:pt idx="2534">
                  <c:v>0.75981671596775102</c:v>
                </c:pt>
                <c:pt idx="2535">
                  <c:v>1.1390013495276601</c:v>
                </c:pt>
                <c:pt idx="2536">
                  <c:v>0.90567236904824899</c:v>
                </c:pt>
                <c:pt idx="2537">
                  <c:v>1.0273251652561901</c:v>
                </c:pt>
                <c:pt idx="2538">
                  <c:v>2.3679859963045802</c:v>
                </c:pt>
                <c:pt idx="2539">
                  <c:v>1.9162979961674</c:v>
                </c:pt>
                <c:pt idx="2540">
                  <c:v>1.0114019470434401</c:v>
                </c:pt>
                <c:pt idx="2541">
                  <c:v>2.5063134321246401</c:v>
                </c:pt>
                <c:pt idx="2542">
                  <c:v>1.3001612982061601</c:v>
                </c:pt>
                <c:pt idx="2543">
                  <c:v>1.8955571815072501</c:v>
                </c:pt>
                <c:pt idx="2544">
                  <c:v>0.85154528672661201</c:v>
                </c:pt>
                <c:pt idx="2545">
                  <c:v>1.4834655403317101</c:v>
                </c:pt>
                <c:pt idx="2546">
                  <c:v>1.5015441411380499</c:v>
                </c:pt>
                <c:pt idx="2547">
                  <c:v>1.24597769961834</c:v>
                </c:pt>
                <c:pt idx="2548">
                  <c:v>1.6710128761071701</c:v>
                </c:pt>
                <c:pt idx="2549">
                  <c:v>1.3993672426381101</c:v>
                </c:pt>
                <c:pt idx="2550">
                  <c:v>1.3857578570481299</c:v>
                </c:pt>
                <c:pt idx="2551">
                  <c:v>3.25340780859745</c:v>
                </c:pt>
                <c:pt idx="2552">
                  <c:v>2.0103604100077099</c:v>
                </c:pt>
                <c:pt idx="2553">
                  <c:v>1.3769179452968601</c:v>
                </c:pt>
                <c:pt idx="2554">
                  <c:v>1.19930344905066</c:v>
                </c:pt>
                <c:pt idx="2555">
                  <c:v>1.76788651202701</c:v>
                </c:pt>
                <c:pt idx="2556">
                  <c:v>1.45734664764621</c:v>
                </c:pt>
                <c:pt idx="2557">
                  <c:v>0.76200843652197503</c:v>
                </c:pt>
                <c:pt idx="2558">
                  <c:v>1.3355837675203599</c:v>
                </c:pt>
                <c:pt idx="2559">
                  <c:v>0.94519697352988497</c:v>
                </c:pt>
                <c:pt idx="2560">
                  <c:v>1.68388825105243</c:v>
                </c:pt>
                <c:pt idx="2561">
                  <c:v>1.2183555847377201</c:v>
                </c:pt>
                <c:pt idx="2562">
                  <c:v>3.2220984949172</c:v>
                </c:pt>
                <c:pt idx="2563">
                  <c:v>1.0259607754222799</c:v>
                </c:pt>
                <c:pt idx="2564">
                  <c:v>3.9680469109115002</c:v>
                </c:pt>
                <c:pt idx="2565">
                  <c:v>1.0930493273542601</c:v>
                </c:pt>
                <c:pt idx="2566">
                  <c:v>1.2429951802227699</c:v>
                </c:pt>
                <c:pt idx="2567">
                  <c:v>1.7957262662476099</c:v>
                </c:pt>
                <c:pt idx="2568">
                  <c:v>2.8288112909112999</c:v>
                </c:pt>
                <c:pt idx="2569">
                  <c:v>2.11917649333075</c:v>
                </c:pt>
                <c:pt idx="2570">
                  <c:v>1.9510883238338099</c:v>
                </c:pt>
                <c:pt idx="2571">
                  <c:v>1.00872277179474</c:v>
                </c:pt>
                <c:pt idx="2572">
                  <c:v>0.77571897970935899</c:v>
                </c:pt>
                <c:pt idx="2573">
                  <c:v>0.90664213914985803</c:v>
                </c:pt>
                <c:pt idx="2574">
                  <c:v>3.28919664997894</c:v>
                </c:pt>
                <c:pt idx="2575">
                  <c:v>1.9481464944040501</c:v>
                </c:pt>
                <c:pt idx="2576">
                  <c:v>1.3962384443736</c:v>
                </c:pt>
                <c:pt idx="2577">
                  <c:v>1.61442640643971</c:v>
                </c:pt>
                <c:pt idx="2578">
                  <c:v>1.4411561623463101</c:v>
                </c:pt>
                <c:pt idx="2579">
                  <c:v>1.07746180782699</c:v>
                </c:pt>
                <c:pt idx="2580">
                  <c:v>1.75757075666309</c:v>
                </c:pt>
                <c:pt idx="2581">
                  <c:v>1.40187743012738</c:v>
                </c:pt>
                <c:pt idx="2582">
                  <c:v>1.16407003436519</c:v>
                </c:pt>
                <c:pt idx="2583">
                  <c:v>2.79892166190929</c:v>
                </c:pt>
                <c:pt idx="2584">
                  <c:v>1.4583857178777899</c:v>
                </c:pt>
                <c:pt idx="2585">
                  <c:v>2.0506261217585</c:v>
                </c:pt>
                <c:pt idx="2586">
                  <c:v>4.1220693170234401</c:v>
                </c:pt>
                <c:pt idx="2587">
                  <c:v>2.5029881178373001</c:v>
                </c:pt>
                <c:pt idx="2588">
                  <c:v>3.6772116117297098</c:v>
                </c:pt>
                <c:pt idx="2589">
                  <c:v>2.9159899601358301</c:v>
                </c:pt>
                <c:pt idx="2590">
                  <c:v>1.1922192010039701</c:v>
                </c:pt>
                <c:pt idx="2591">
                  <c:v>3.3755274261603301</c:v>
                </c:pt>
                <c:pt idx="2592">
                  <c:v>2.2272555681389199</c:v>
                </c:pt>
                <c:pt idx="2593">
                  <c:v>2.7537683471207202</c:v>
                </c:pt>
                <c:pt idx="2594">
                  <c:v>1.8361241962658501</c:v>
                </c:pt>
                <c:pt idx="2595">
                  <c:v>1.6341398208795599</c:v>
                </c:pt>
                <c:pt idx="2596">
                  <c:v>3.4187271266625001</c:v>
                </c:pt>
                <c:pt idx="2597">
                  <c:v>0.99898333554347296</c:v>
                </c:pt>
                <c:pt idx="2598">
                  <c:v>3.0345091657492902</c:v>
                </c:pt>
                <c:pt idx="2599">
                  <c:v>1.4076655052264799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222-4DC0-ADBB-361FD1E7A265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W$2:$W$2601</c:f>
              <c:numCache>
                <c:formatCode>#,##0.00</c:formatCode>
                <c:ptCount val="2600"/>
                <c:pt idx="0">
                  <c:v>1.9564388090610101</c:v>
                </c:pt>
                <c:pt idx="1">
                  <c:v>2.0129316826224199</c:v>
                </c:pt>
                <c:pt idx="2">
                  <c:v>0.57864281956864805</c:v>
                </c:pt>
                <c:pt idx="3">
                  <c:v>1.37781321991848</c:v>
                </c:pt>
                <c:pt idx="4">
                  <c:v>1.6151393317620899</c:v>
                </c:pt>
                <c:pt idx="5">
                  <c:v>1.0898407884761101</c:v>
                </c:pt>
                <c:pt idx="6">
                  <c:v>1.3165680473372701</c:v>
                </c:pt>
                <c:pt idx="7">
                  <c:v>2.2669416566709502</c:v>
                </c:pt>
                <c:pt idx="8">
                  <c:v>1.1464518784172999</c:v>
                </c:pt>
                <c:pt idx="9">
                  <c:v>1.0387303548673501</c:v>
                </c:pt>
                <c:pt idx="10">
                  <c:v>1.03156309195061</c:v>
                </c:pt>
                <c:pt idx="11">
                  <c:v>0.93324301949273702</c:v>
                </c:pt>
                <c:pt idx="12">
                  <c:v>0.54332514991749503</c:v>
                </c:pt>
                <c:pt idx="13">
                  <c:v>0.89742638878587799</c:v>
                </c:pt>
                <c:pt idx="14">
                  <c:v>1.97451804415982</c:v>
                </c:pt>
                <c:pt idx="15">
                  <c:v>3.3496107156164801</c:v>
                </c:pt>
                <c:pt idx="16">
                  <c:v>2.2932489839454102</c:v>
                </c:pt>
                <c:pt idx="17">
                  <c:v>1.4964164763329899</c:v>
                </c:pt>
                <c:pt idx="18">
                  <c:v>1.25184094256259</c:v>
                </c:pt>
                <c:pt idx="19">
                  <c:v>1.1397068567944999</c:v>
                </c:pt>
                <c:pt idx="20">
                  <c:v>0.82037996545768499</c:v>
                </c:pt>
                <c:pt idx="21">
                  <c:v>1.10187416990506</c:v>
                </c:pt>
                <c:pt idx="22">
                  <c:v>3.0338460297941801</c:v>
                </c:pt>
                <c:pt idx="23">
                  <c:v>0.87143339931443997</c:v>
                </c:pt>
                <c:pt idx="24">
                  <c:v>2.2470642964884302</c:v>
                </c:pt>
                <c:pt idx="25">
                  <c:v>1.6576701211754299</c:v>
                </c:pt>
                <c:pt idx="26">
                  <c:v>1.33861386138613</c:v>
                </c:pt>
                <c:pt idx="27">
                  <c:v>1.5314957963681299</c:v>
                </c:pt>
                <c:pt idx="28">
                  <c:v>1.56706190788297</c:v>
                </c:pt>
                <c:pt idx="29">
                  <c:v>1.0642004244132599</c:v>
                </c:pt>
                <c:pt idx="30">
                  <c:v>2.0661311414160202</c:v>
                </c:pt>
                <c:pt idx="31">
                  <c:v>1.0364504483521599</c:v>
                </c:pt>
                <c:pt idx="32">
                  <c:v>0.21769245992479699</c:v>
                </c:pt>
                <c:pt idx="33">
                  <c:v>1.12294175830569</c:v>
                </c:pt>
                <c:pt idx="34">
                  <c:v>1.8394278618937101</c:v>
                </c:pt>
                <c:pt idx="35">
                  <c:v>3.1611161800486598</c:v>
                </c:pt>
                <c:pt idx="36">
                  <c:v>1.45153361574034</c:v>
                </c:pt>
                <c:pt idx="37">
                  <c:v>0.31281103369827901</c:v>
                </c:pt>
                <c:pt idx="38">
                  <c:v>1.78646603555661</c:v>
                </c:pt>
                <c:pt idx="39">
                  <c:v>5.5065354589776501</c:v>
                </c:pt>
                <c:pt idx="40">
                  <c:v>1.4719351465114601</c:v>
                </c:pt>
                <c:pt idx="41">
                  <c:v>2.4718304397442799</c:v>
                </c:pt>
                <c:pt idx="42">
                  <c:v>0.55844770468528104</c:v>
                </c:pt>
                <c:pt idx="43">
                  <c:v>0.670595407437512</c:v>
                </c:pt>
                <c:pt idx="44">
                  <c:v>2.8676497901266602</c:v>
                </c:pt>
                <c:pt idx="45">
                  <c:v>0.343865244692514</c:v>
                </c:pt>
                <c:pt idx="46">
                  <c:v>1.9775786236317301</c:v>
                </c:pt>
                <c:pt idx="47">
                  <c:v>1.75915543613937</c:v>
                </c:pt>
                <c:pt idx="48">
                  <c:v>1.7444260193921599</c:v>
                </c:pt>
                <c:pt idx="49">
                  <c:v>0.92832764505119403</c:v>
                </c:pt>
                <c:pt idx="50">
                  <c:v>1.7098226850548801</c:v>
                </c:pt>
                <c:pt idx="51">
                  <c:v>2.4089331270126699</c:v>
                </c:pt>
                <c:pt idx="52">
                  <c:v>0.65949675324675305</c:v>
                </c:pt>
                <c:pt idx="53">
                  <c:v>0.85819778465222996</c:v>
                </c:pt>
                <c:pt idx="54">
                  <c:v>1.2471076118640501</c:v>
                </c:pt>
                <c:pt idx="55">
                  <c:v>1.7687375635639999</c:v>
                </c:pt>
                <c:pt idx="56">
                  <c:v>3.5353707619892201</c:v>
                </c:pt>
                <c:pt idx="57">
                  <c:v>1.11000739234891</c:v>
                </c:pt>
                <c:pt idx="58">
                  <c:v>1.6130050351782701</c:v>
                </c:pt>
                <c:pt idx="59">
                  <c:v>0.36130974783590503</c:v>
                </c:pt>
                <c:pt idx="60">
                  <c:v>1.6087444637724</c:v>
                </c:pt>
                <c:pt idx="61">
                  <c:v>0.70315933395185304</c:v>
                </c:pt>
                <c:pt idx="62">
                  <c:v>1.0391611638209901</c:v>
                </c:pt>
                <c:pt idx="63">
                  <c:v>2.1694388120683601</c:v>
                </c:pt>
                <c:pt idx="64">
                  <c:v>0.63871311136081299</c:v>
                </c:pt>
                <c:pt idx="65">
                  <c:v>0</c:v>
                </c:pt>
                <c:pt idx="66">
                  <c:v>1.7865322950068701</c:v>
                </c:pt>
                <c:pt idx="67">
                  <c:v>9.8058605978197306</c:v>
                </c:pt>
                <c:pt idx="68">
                  <c:v>4.5848476376852103</c:v>
                </c:pt>
                <c:pt idx="69">
                  <c:v>8.2346480279580607</c:v>
                </c:pt>
                <c:pt idx="70">
                  <c:v>8.1539786004181494</c:v>
                </c:pt>
                <c:pt idx="71">
                  <c:v>5.8920485105053997</c:v>
                </c:pt>
                <c:pt idx="72">
                  <c:v>7.2280500071849403</c:v>
                </c:pt>
                <c:pt idx="73">
                  <c:v>7.9692741110063903</c:v>
                </c:pt>
                <c:pt idx="74">
                  <c:v>8.5737422816074496</c:v>
                </c:pt>
                <c:pt idx="75">
                  <c:v>5.9704575973556402</c:v>
                </c:pt>
                <c:pt idx="76">
                  <c:v>6.1406025824964097</c:v>
                </c:pt>
                <c:pt idx="77">
                  <c:v>2.3677881292676801</c:v>
                </c:pt>
                <c:pt idx="78">
                  <c:v>4.8706086115293603</c:v>
                </c:pt>
                <c:pt idx="79">
                  <c:v>3.4252230849461101</c:v>
                </c:pt>
                <c:pt idx="80">
                  <c:v>2.6006506327685699</c:v>
                </c:pt>
                <c:pt idx="81">
                  <c:v>2.6113139172373301</c:v>
                </c:pt>
                <c:pt idx="82">
                  <c:v>1.0190806591500401</c:v>
                </c:pt>
                <c:pt idx="83">
                  <c:v>2.33451536643026</c:v>
                </c:pt>
                <c:pt idx="84">
                  <c:v>3.2902381749613299</c:v>
                </c:pt>
                <c:pt idx="85">
                  <c:v>2.7260360754116499</c:v>
                </c:pt>
                <c:pt idx="86">
                  <c:v>3.25666072138177</c:v>
                </c:pt>
                <c:pt idx="87">
                  <c:v>4.1428710962806097</c:v>
                </c:pt>
                <c:pt idx="88">
                  <c:v>2.9469019426363898</c:v>
                </c:pt>
                <c:pt idx="89">
                  <c:v>1.2460523771671601</c:v>
                </c:pt>
                <c:pt idx="90">
                  <c:v>2.1250217305774299</c:v>
                </c:pt>
                <c:pt idx="91">
                  <c:v>2.3886822895145898</c:v>
                </c:pt>
                <c:pt idx="92">
                  <c:v>0.90473369594485398</c:v>
                </c:pt>
                <c:pt idx="93">
                  <c:v>0.714660060031445</c:v>
                </c:pt>
                <c:pt idx="94">
                  <c:v>1.3807572209211501</c:v>
                </c:pt>
                <c:pt idx="95">
                  <c:v>2.9090938747548201</c:v>
                </c:pt>
                <c:pt idx="96">
                  <c:v>1.6943245489397001</c:v>
                </c:pt>
                <c:pt idx="97">
                  <c:v>0.40555155010814697</c:v>
                </c:pt>
                <c:pt idx="98">
                  <c:v>0.84452975047984602</c:v>
                </c:pt>
                <c:pt idx="99">
                  <c:v>2.3654749006861602</c:v>
                </c:pt>
                <c:pt idx="100">
                  <c:v>0.64348914112074296</c:v>
                </c:pt>
                <c:pt idx="101">
                  <c:v>1.76335743255157</c:v>
                </c:pt>
                <c:pt idx="102">
                  <c:v>1.07880542033942</c:v>
                </c:pt>
                <c:pt idx="103">
                  <c:v>1.0903974674639401</c:v>
                </c:pt>
                <c:pt idx="104">
                  <c:v>2.3037643985274898</c:v>
                </c:pt>
                <c:pt idx="105">
                  <c:v>1.0137371731214799</c:v>
                </c:pt>
                <c:pt idx="106">
                  <c:v>2.0702754036087301</c:v>
                </c:pt>
                <c:pt idx="107">
                  <c:v>1.9283853660433099</c:v>
                </c:pt>
                <c:pt idx="108">
                  <c:v>3.1391800022607201</c:v>
                </c:pt>
                <c:pt idx="109">
                  <c:v>2.7206075417583899</c:v>
                </c:pt>
                <c:pt idx="110">
                  <c:v>1.2349241156442901</c:v>
                </c:pt>
                <c:pt idx="111">
                  <c:v>1.21478418195916</c:v>
                </c:pt>
                <c:pt idx="112">
                  <c:v>1.04626450874611</c:v>
                </c:pt>
                <c:pt idx="113">
                  <c:v>1.0113441780821899</c:v>
                </c:pt>
                <c:pt idx="114">
                  <c:v>2.0752883729041498</c:v>
                </c:pt>
                <c:pt idx="115">
                  <c:v>1.7809989325242901</c:v>
                </c:pt>
                <c:pt idx="116">
                  <c:v>2.1992450352863901</c:v>
                </c:pt>
                <c:pt idx="117">
                  <c:v>2.0593292764546498</c:v>
                </c:pt>
                <c:pt idx="118">
                  <c:v>1.14706860246037</c:v>
                </c:pt>
                <c:pt idx="119">
                  <c:v>1.6390444622242499</c:v>
                </c:pt>
                <c:pt idx="120">
                  <c:v>2.4135446685878899</c:v>
                </c:pt>
                <c:pt idx="121">
                  <c:v>1.94976076555023</c:v>
                </c:pt>
                <c:pt idx="122">
                  <c:v>1.49032401571884</c:v>
                </c:pt>
                <c:pt idx="123">
                  <c:v>1.9524709694842</c:v>
                </c:pt>
                <c:pt idx="124">
                  <c:v>1.0623282074140099</c:v>
                </c:pt>
                <c:pt idx="125">
                  <c:v>2.2863675335810201</c:v>
                </c:pt>
                <c:pt idx="126">
                  <c:v>1.1963804655660699</c:v>
                </c:pt>
                <c:pt idx="127">
                  <c:v>2.3823246878001898</c:v>
                </c:pt>
                <c:pt idx="128">
                  <c:v>0.54721481689350304</c:v>
                </c:pt>
                <c:pt idx="129">
                  <c:v>1.25332545078332</c:v>
                </c:pt>
                <c:pt idx="130">
                  <c:v>0.50097127083120296</c:v>
                </c:pt>
                <c:pt idx="131">
                  <c:v>0.53103695730175804</c:v>
                </c:pt>
                <c:pt idx="132">
                  <c:v>1.50602409638554</c:v>
                </c:pt>
                <c:pt idx="133">
                  <c:v>1.52723957146113</c:v>
                </c:pt>
                <c:pt idx="134">
                  <c:v>2.1058095652295901</c:v>
                </c:pt>
                <c:pt idx="135">
                  <c:v>2.9756995114523099</c:v>
                </c:pt>
                <c:pt idx="136">
                  <c:v>1.7069007559131899</c:v>
                </c:pt>
                <c:pt idx="137">
                  <c:v>1.9786561626895001</c:v>
                </c:pt>
                <c:pt idx="138">
                  <c:v>1.89370800244349</c:v>
                </c:pt>
                <c:pt idx="139">
                  <c:v>2.17448952532484</c:v>
                </c:pt>
                <c:pt idx="140">
                  <c:v>1.6703296703296699</c:v>
                </c:pt>
                <c:pt idx="141">
                  <c:v>0.49607752653437898</c:v>
                </c:pt>
                <c:pt idx="142">
                  <c:v>2.8542814221331998</c:v>
                </c:pt>
                <c:pt idx="143">
                  <c:v>1.6135554836622401</c:v>
                </c:pt>
                <c:pt idx="144">
                  <c:v>2.3814171383954701</c:v>
                </c:pt>
                <c:pt idx="145">
                  <c:v>1.17416829745596</c:v>
                </c:pt>
                <c:pt idx="146">
                  <c:v>1.76999183080693</c:v>
                </c:pt>
                <c:pt idx="147">
                  <c:v>3.5100078736894398</c:v>
                </c:pt>
                <c:pt idx="148">
                  <c:v>3.2183341547560298</c:v>
                </c:pt>
                <c:pt idx="149">
                  <c:v>2.96955963680732</c:v>
                </c:pt>
                <c:pt idx="150">
                  <c:v>0.683945284377249</c:v>
                </c:pt>
                <c:pt idx="151">
                  <c:v>2.5441162207827301</c:v>
                </c:pt>
                <c:pt idx="152">
                  <c:v>1.33644222020018</c:v>
                </c:pt>
                <c:pt idx="153">
                  <c:v>1.3766051141620099</c:v>
                </c:pt>
                <c:pt idx="154">
                  <c:v>1.895705893041</c:v>
                </c:pt>
                <c:pt idx="155">
                  <c:v>3.22671419191445</c:v>
                </c:pt>
                <c:pt idx="156">
                  <c:v>2.4313429075333799</c:v>
                </c:pt>
                <c:pt idx="157">
                  <c:v>3.9379353126398602</c:v>
                </c:pt>
                <c:pt idx="158">
                  <c:v>1.9193857965451</c:v>
                </c:pt>
                <c:pt idx="159">
                  <c:v>2.7192106654137498</c:v>
                </c:pt>
                <c:pt idx="160">
                  <c:v>2.5113972646564799</c:v>
                </c:pt>
                <c:pt idx="161">
                  <c:v>0.85287846481876295</c:v>
                </c:pt>
                <c:pt idx="162">
                  <c:v>2.9777409424579599</c:v>
                </c:pt>
                <c:pt idx="163">
                  <c:v>2.9641249488473602</c:v>
                </c:pt>
                <c:pt idx="164">
                  <c:v>2.30262740570645</c:v>
                </c:pt>
                <c:pt idx="165">
                  <c:v>1.7168630874436199</c:v>
                </c:pt>
                <c:pt idx="166">
                  <c:v>0.83809172960029399</c:v>
                </c:pt>
                <c:pt idx="167">
                  <c:v>6.3567729472090004</c:v>
                </c:pt>
                <c:pt idx="168">
                  <c:v>3.6468901333766199</c:v>
                </c:pt>
                <c:pt idx="169">
                  <c:v>6.1145182399263804</c:v>
                </c:pt>
                <c:pt idx="170">
                  <c:v>3.9632036081898701</c:v>
                </c:pt>
                <c:pt idx="171">
                  <c:v>2.8931229811338399</c:v>
                </c:pt>
                <c:pt idx="172">
                  <c:v>6.4173116411309401</c:v>
                </c:pt>
                <c:pt idx="173">
                  <c:v>8.3104097292601704</c:v>
                </c:pt>
                <c:pt idx="174">
                  <c:v>3.5049180327868799</c:v>
                </c:pt>
                <c:pt idx="175">
                  <c:v>3.9097346235308699</c:v>
                </c:pt>
                <c:pt idx="176">
                  <c:v>2.2876751501286798</c:v>
                </c:pt>
                <c:pt idx="177">
                  <c:v>6.0422245565237898</c:v>
                </c:pt>
                <c:pt idx="178">
                  <c:v>4.7699474852774202</c:v>
                </c:pt>
                <c:pt idx="179">
                  <c:v>2.3027392775291902</c:v>
                </c:pt>
                <c:pt idx="180">
                  <c:v>3.3494503274852301</c:v>
                </c:pt>
                <c:pt idx="181">
                  <c:v>4.11949873886104</c:v>
                </c:pt>
                <c:pt idx="182">
                  <c:v>2.9699107310069199</c:v>
                </c:pt>
                <c:pt idx="183">
                  <c:v>2.36343715761465</c:v>
                </c:pt>
                <c:pt idx="184">
                  <c:v>3.8916174604050502</c:v>
                </c:pt>
                <c:pt idx="185">
                  <c:v>3.6122739068633201</c:v>
                </c:pt>
                <c:pt idx="186">
                  <c:v>4.5346586571457204</c:v>
                </c:pt>
                <c:pt idx="187">
                  <c:v>4.3355058090110496</c:v>
                </c:pt>
                <c:pt idx="188">
                  <c:v>5.1756684094315197</c:v>
                </c:pt>
                <c:pt idx="189">
                  <c:v>4.43394553228101</c:v>
                </c:pt>
                <c:pt idx="190">
                  <c:v>2.4023026679951198</c:v>
                </c:pt>
                <c:pt idx="191">
                  <c:v>4.0636818603396998</c:v>
                </c:pt>
                <c:pt idx="192">
                  <c:v>3.59884393884521</c:v>
                </c:pt>
                <c:pt idx="193">
                  <c:v>3.0424071614675698</c:v>
                </c:pt>
                <c:pt idx="194">
                  <c:v>3.7863988090201999</c:v>
                </c:pt>
                <c:pt idx="195">
                  <c:v>4.7885560391935602</c:v>
                </c:pt>
                <c:pt idx="196">
                  <c:v>4.3137464007678297</c:v>
                </c:pt>
                <c:pt idx="197">
                  <c:v>4.4048518605856</c:v>
                </c:pt>
                <c:pt idx="198">
                  <c:v>6.83370513080511</c:v>
                </c:pt>
                <c:pt idx="199">
                  <c:v>4.8009508880122604</c:v>
                </c:pt>
                <c:pt idx="200">
                  <c:v>4.55487446564715</c:v>
                </c:pt>
                <c:pt idx="201">
                  <c:v>4.89848021550669</c:v>
                </c:pt>
                <c:pt idx="202">
                  <c:v>4.9039024700040601</c:v>
                </c:pt>
                <c:pt idx="203">
                  <c:v>8.9120946758805903</c:v>
                </c:pt>
                <c:pt idx="204">
                  <c:v>3.3260370317209702</c:v>
                </c:pt>
                <c:pt idx="205">
                  <c:v>5.0240610110924404</c:v>
                </c:pt>
                <c:pt idx="206">
                  <c:v>4.2613138520010398</c:v>
                </c:pt>
                <c:pt idx="207">
                  <c:v>4.7630415223738698</c:v>
                </c:pt>
                <c:pt idx="208">
                  <c:v>4.50299153659049</c:v>
                </c:pt>
                <c:pt idx="209">
                  <c:v>4.5495123529805603</c:v>
                </c:pt>
                <c:pt idx="210">
                  <c:v>6.09370706237977</c:v>
                </c:pt>
                <c:pt idx="211">
                  <c:v>7.3813536438886702</c:v>
                </c:pt>
                <c:pt idx="212">
                  <c:v>5.0030535823342204</c:v>
                </c:pt>
                <c:pt idx="213">
                  <c:v>4.3369188462777997</c:v>
                </c:pt>
                <c:pt idx="214">
                  <c:v>6.1222564618577398</c:v>
                </c:pt>
                <c:pt idx="215">
                  <c:v>3.9847655320161799</c:v>
                </c:pt>
                <c:pt idx="216">
                  <c:v>2.7389984825493099</c:v>
                </c:pt>
                <c:pt idx="217">
                  <c:v>3.23563033027696</c:v>
                </c:pt>
                <c:pt idx="218">
                  <c:v>4.1586217139462303</c:v>
                </c:pt>
                <c:pt idx="219">
                  <c:v>4.3213815516362004</c:v>
                </c:pt>
                <c:pt idx="220">
                  <c:v>5.6712659356801796</c:v>
                </c:pt>
                <c:pt idx="221">
                  <c:v>7.9556680244123497</c:v>
                </c:pt>
                <c:pt idx="222">
                  <c:v>2.70898306121201</c:v>
                </c:pt>
                <c:pt idx="223">
                  <c:v>4.5171516089549701</c:v>
                </c:pt>
                <c:pt idx="224">
                  <c:v>1.1238990652185601</c:v>
                </c:pt>
                <c:pt idx="225">
                  <c:v>2.3814678501840199</c:v>
                </c:pt>
                <c:pt idx="226">
                  <c:v>1.21758188238159</c:v>
                </c:pt>
                <c:pt idx="227">
                  <c:v>1.17137090102908</c:v>
                </c:pt>
                <c:pt idx="228">
                  <c:v>3.4237746550219099</c:v>
                </c:pt>
                <c:pt idx="229">
                  <c:v>2.9601766813688899</c:v>
                </c:pt>
                <c:pt idx="230">
                  <c:v>1.92460392483079</c:v>
                </c:pt>
                <c:pt idx="231">
                  <c:v>2.5015479876160902</c:v>
                </c:pt>
                <c:pt idx="232">
                  <c:v>5.6033711632046499</c:v>
                </c:pt>
                <c:pt idx="233">
                  <c:v>1.6953133340450499</c:v>
                </c:pt>
                <c:pt idx="234">
                  <c:v>2.2141055743977698</c:v>
                </c:pt>
                <c:pt idx="235">
                  <c:v>0.40717736369910201</c:v>
                </c:pt>
                <c:pt idx="236">
                  <c:v>2.0943115795162801</c:v>
                </c:pt>
                <c:pt idx="237">
                  <c:v>2.2669185465051598</c:v>
                </c:pt>
                <c:pt idx="238">
                  <c:v>3.3185949549239302</c:v>
                </c:pt>
                <c:pt idx="239">
                  <c:v>4.0776427873202001</c:v>
                </c:pt>
                <c:pt idx="240">
                  <c:v>2.2138871100539701</c:v>
                </c:pt>
                <c:pt idx="241">
                  <c:v>2.6004616443718498</c:v>
                </c:pt>
                <c:pt idx="242">
                  <c:v>1.1508362743593601</c:v>
                </c:pt>
                <c:pt idx="243">
                  <c:v>3.1684995770206799</c:v>
                </c:pt>
                <c:pt idx="244">
                  <c:v>1.57343512944746</c:v>
                </c:pt>
                <c:pt idx="245">
                  <c:v>3.0507635746606301</c:v>
                </c:pt>
                <c:pt idx="246">
                  <c:v>1.92516268980477</c:v>
                </c:pt>
                <c:pt idx="247">
                  <c:v>1.53284671532846</c:v>
                </c:pt>
                <c:pt idx="248">
                  <c:v>1.4355251216896201</c:v>
                </c:pt>
                <c:pt idx="249">
                  <c:v>4.3069105440372901</c:v>
                </c:pt>
                <c:pt idx="250">
                  <c:v>1.3077518712896801</c:v>
                </c:pt>
                <c:pt idx="251">
                  <c:v>0.95913261050875698</c:v>
                </c:pt>
                <c:pt idx="252">
                  <c:v>1.79029006799002</c:v>
                </c:pt>
                <c:pt idx="253">
                  <c:v>2.3858214042263102</c:v>
                </c:pt>
                <c:pt idx="254">
                  <c:v>2.7832942870675699</c:v>
                </c:pt>
                <c:pt idx="255">
                  <c:v>3.36083885323082</c:v>
                </c:pt>
                <c:pt idx="256">
                  <c:v>1.55395077265435</c:v>
                </c:pt>
                <c:pt idx="257">
                  <c:v>2.0919738746518401</c:v>
                </c:pt>
                <c:pt idx="258">
                  <c:v>2.72269809519163</c:v>
                </c:pt>
                <c:pt idx="259">
                  <c:v>4.9538107509015399</c:v>
                </c:pt>
                <c:pt idx="260">
                  <c:v>2.3534995945651902</c:v>
                </c:pt>
                <c:pt idx="261">
                  <c:v>3.3097593057619701</c:v>
                </c:pt>
                <c:pt idx="262">
                  <c:v>4.2035527251944798</c:v>
                </c:pt>
                <c:pt idx="263">
                  <c:v>2.5507385003904002</c:v>
                </c:pt>
                <c:pt idx="264">
                  <c:v>2.1507972578873602</c:v>
                </c:pt>
                <c:pt idx="265">
                  <c:v>3.2484868326181502</c:v>
                </c:pt>
                <c:pt idx="266">
                  <c:v>0.78353837141183302</c:v>
                </c:pt>
                <c:pt idx="267">
                  <c:v>3.48002085657739</c:v>
                </c:pt>
                <c:pt idx="268">
                  <c:v>1.6010995950815401</c:v>
                </c:pt>
                <c:pt idx="269">
                  <c:v>2.7455799444605899</c:v>
                </c:pt>
                <c:pt idx="270">
                  <c:v>3.0037880007297</c:v>
                </c:pt>
                <c:pt idx="271">
                  <c:v>2.7147766323023999</c:v>
                </c:pt>
                <c:pt idx="272">
                  <c:v>2.0136522795062501</c:v>
                </c:pt>
                <c:pt idx="273">
                  <c:v>1.4296597438288901</c:v>
                </c:pt>
                <c:pt idx="274">
                  <c:v>3.8608207800505099</c:v>
                </c:pt>
                <c:pt idx="275">
                  <c:v>1.1377341802685501</c:v>
                </c:pt>
                <c:pt idx="276">
                  <c:v>2.9399689140444001</c:v>
                </c:pt>
                <c:pt idx="277">
                  <c:v>1.2779643650025601</c:v>
                </c:pt>
                <c:pt idx="278">
                  <c:v>3.0278537677194701</c:v>
                </c:pt>
                <c:pt idx="279">
                  <c:v>3.47256601804881</c:v>
                </c:pt>
                <c:pt idx="280">
                  <c:v>4.8343853165963502</c:v>
                </c:pt>
                <c:pt idx="281">
                  <c:v>2.2231506942487602</c:v>
                </c:pt>
                <c:pt idx="282">
                  <c:v>1.39256727894062</c:v>
                </c:pt>
                <c:pt idx="283">
                  <c:v>1.3628583190691801</c:v>
                </c:pt>
                <c:pt idx="284">
                  <c:v>1.3209651852286699</c:v>
                </c:pt>
                <c:pt idx="285">
                  <c:v>1.37108792846497</c:v>
                </c:pt>
                <c:pt idx="286">
                  <c:v>1.8863163207368601</c:v>
                </c:pt>
                <c:pt idx="287">
                  <c:v>2.6946107784431099</c:v>
                </c:pt>
                <c:pt idx="288">
                  <c:v>1.2673064244377701</c:v>
                </c:pt>
                <c:pt idx="289">
                  <c:v>1.54784240150093</c:v>
                </c:pt>
                <c:pt idx="290">
                  <c:v>2.3280938024966402</c:v>
                </c:pt>
                <c:pt idx="291">
                  <c:v>1.60223341627723</c:v>
                </c:pt>
                <c:pt idx="292">
                  <c:v>3.11006538635087</c:v>
                </c:pt>
                <c:pt idx="293">
                  <c:v>2.1820225867443401</c:v>
                </c:pt>
                <c:pt idx="294">
                  <c:v>1.8576873856146101</c:v>
                </c:pt>
                <c:pt idx="295">
                  <c:v>1.8452002216703201</c:v>
                </c:pt>
                <c:pt idx="296">
                  <c:v>1.2356199403493799</c:v>
                </c:pt>
                <c:pt idx="297">
                  <c:v>2.0247083047357499</c:v>
                </c:pt>
                <c:pt idx="298">
                  <c:v>2.2460058063012802</c:v>
                </c:pt>
                <c:pt idx="299">
                  <c:v>1.78333847306048</c:v>
                </c:pt>
                <c:pt idx="300">
                  <c:v>2.2427209011615599</c:v>
                </c:pt>
                <c:pt idx="301">
                  <c:v>2.34467474248873</c:v>
                </c:pt>
                <c:pt idx="302">
                  <c:v>1.06216053108026</c:v>
                </c:pt>
                <c:pt idx="303">
                  <c:v>1.6540948275862</c:v>
                </c:pt>
                <c:pt idx="304">
                  <c:v>1.7282993455212201</c:v>
                </c:pt>
                <c:pt idx="305">
                  <c:v>2.60650347739473</c:v>
                </c:pt>
                <c:pt idx="306">
                  <c:v>1.4688265013802799</c:v>
                </c:pt>
                <c:pt idx="307">
                  <c:v>1.4601687873299101</c:v>
                </c:pt>
                <c:pt idx="308">
                  <c:v>1.5307841866493801</c:v>
                </c:pt>
                <c:pt idx="309">
                  <c:v>1.25409719253242</c:v>
                </c:pt>
                <c:pt idx="310">
                  <c:v>4.4239471291841497</c:v>
                </c:pt>
                <c:pt idx="311">
                  <c:v>0.97412480974124804</c:v>
                </c:pt>
                <c:pt idx="312">
                  <c:v>3.2900629351421702</c:v>
                </c:pt>
                <c:pt idx="313">
                  <c:v>3.5888986479122398</c:v>
                </c:pt>
                <c:pt idx="314">
                  <c:v>2.16999807686395</c:v>
                </c:pt>
                <c:pt idx="315">
                  <c:v>2.50066556081177</c:v>
                </c:pt>
                <c:pt idx="316">
                  <c:v>2.6080626003141898</c:v>
                </c:pt>
                <c:pt idx="317">
                  <c:v>2.5416698683218</c:v>
                </c:pt>
                <c:pt idx="318">
                  <c:v>1.5199712325735699</c:v>
                </c:pt>
                <c:pt idx="319">
                  <c:v>2.2096335442980002</c:v>
                </c:pt>
                <c:pt idx="320">
                  <c:v>2.22763495442388</c:v>
                </c:pt>
                <c:pt idx="321">
                  <c:v>4.5508624003221403</c:v>
                </c:pt>
                <c:pt idx="322">
                  <c:v>1.6507081462572599</c:v>
                </c:pt>
                <c:pt idx="323">
                  <c:v>3.0299951456858598</c:v>
                </c:pt>
                <c:pt idx="324">
                  <c:v>1.3777742563100299</c:v>
                </c:pt>
                <c:pt idx="325">
                  <c:v>1.50963278583373</c:v>
                </c:pt>
                <c:pt idx="326">
                  <c:v>1.4436276680542</c:v>
                </c:pt>
                <c:pt idx="327">
                  <c:v>1.3457352068078301</c:v>
                </c:pt>
                <c:pt idx="328">
                  <c:v>2.0150507237581299</c:v>
                </c:pt>
                <c:pt idx="329">
                  <c:v>1.2741904579421299</c:v>
                </c:pt>
                <c:pt idx="330">
                  <c:v>2.8588610063710802</c:v>
                </c:pt>
                <c:pt idx="331">
                  <c:v>2.1358671376944001</c:v>
                </c:pt>
                <c:pt idx="332">
                  <c:v>1.1135252580119499</c:v>
                </c:pt>
                <c:pt idx="333">
                  <c:v>0.774068698597</c:v>
                </c:pt>
                <c:pt idx="334">
                  <c:v>1.6709625811038999</c:v>
                </c:pt>
                <c:pt idx="335">
                  <c:v>1.25087320991966</c:v>
                </c:pt>
                <c:pt idx="336">
                  <c:v>1.54886561954624</c:v>
                </c:pt>
                <c:pt idx="337">
                  <c:v>2.2675211344423198</c:v>
                </c:pt>
                <c:pt idx="338">
                  <c:v>1.1751780424162701</c:v>
                </c:pt>
                <c:pt idx="339">
                  <c:v>1.5914966963516199</c:v>
                </c:pt>
                <c:pt idx="340">
                  <c:v>2.1594859370062101</c:v>
                </c:pt>
                <c:pt idx="341">
                  <c:v>1.55972346524508</c:v>
                </c:pt>
                <c:pt idx="342">
                  <c:v>1.3322945072068499</c:v>
                </c:pt>
                <c:pt idx="343">
                  <c:v>1.05960984622072</c:v>
                </c:pt>
                <c:pt idx="344">
                  <c:v>1.00351550015979</c:v>
                </c:pt>
                <c:pt idx="345">
                  <c:v>3.01430917194463</c:v>
                </c:pt>
                <c:pt idx="346">
                  <c:v>2.2395099875582698</c:v>
                </c:pt>
                <c:pt idx="347">
                  <c:v>0.62177073298887797</c:v>
                </c:pt>
                <c:pt idx="348">
                  <c:v>0.80497465820520397</c:v>
                </c:pt>
                <c:pt idx="349">
                  <c:v>2.03321434114542</c:v>
                </c:pt>
                <c:pt idx="350">
                  <c:v>3.9718190893035299</c:v>
                </c:pt>
                <c:pt idx="351">
                  <c:v>0.90311986863710902</c:v>
                </c:pt>
                <c:pt idx="352">
                  <c:v>2.2961426210485598</c:v>
                </c:pt>
                <c:pt idx="353">
                  <c:v>1.8097341762510399</c:v>
                </c:pt>
                <c:pt idx="354">
                  <c:v>2.2594077729796398</c:v>
                </c:pt>
                <c:pt idx="355">
                  <c:v>2.5434074157947402</c:v>
                </c:pt>
                <c:pt idx="356">
                  <c:v>4.5615216293553198</c:v>
                </c:pt>
                <c:pt idx="357">
                  <c:v>0.92629561606643696</c:v>
                </c:pt>
                <c:pt idx="358">
                  <c:v>2.0439753890447401</c:v>
                </c:pt>
                <c:pt idx="359">
                  <c:v>1.8920491326401001</c:v>
                </c:pt>
                <c:pt idx="360">
                  <c:v>2.2681106601201</c:v>
                </c:pt>
                <c:pt idx="361">
                  <c:v>1.58497211623128</c:v>
                </c:pt>
                <c:pt idx="362">
                  <c:v>2.6181101281185302</c:v>
                </c:pt>
                <c:pt idx="363">
                  <c:v>0.79689605501603</c:v>
                </c:pt>
                <c:pt idx="364">
                  <c:v>1.9760010434328901</c:v>
                </c:pt>
                <c:pt idx="365">
                  <c:v>2.8884091948764801</c:v>
                </c:pt>
                <c:pt idx="366">
                  <c:v>0.59053967140267705</c:v>
                </c:pt>
                <c:pt idx="367">
                  <c:v>2.5098617511520702</c:v>
                </c:pt>
                <c:pt idx="368">
                  <c:v>1.7303532804614199</c:v>
                </c:pt>
                <c:pt idx="369">
                  <c:v>1.2878886431637799</c:v>
                </c:pt>
                <c:pt idx="370">
                  <c:v>1.3634140376620201</c:v>
                </c:pt>
                <c:pt idx="371">
                  <c:v>1.8832555909150299</c:v>
                </c:pt>
                <c:pt idx="372">
                  <c:v>0.70125197341851098</c:v>
                </c:pt>
                <c:pt idx="373">
                  <c:v>2.2747554226953302</c:v>
                </c:pt>
                <c:pt idx="374">
                  <c:v>3.1721838532983999</c:v>
                </c:pt>
                <c:pt idx="375">
                  <c:v>1.8383135779686199</c:v>
                </c:pt>
                <c:pt idx="376">
                  <c:v>1.6398414314494201</c:v>
                </c:pt>
                <c:pt idx="377">
                  <c:v>2.02917206019539</c:v>
                </c:pt>
                <c:pt idx="378">
                  <c:v>0.39122137404580098</c:v>
                </c:pt>
                <c:pt idx="379">
                  <c:v>2.2488004010599401</c:v>
                </c:pt>
                <c:pt idx="380">
                  <c:v>0.360936372073837</c:v>
                </c:pt>
                <c:pt idx="381">
                  <c:v>1.8307441799058199</c:v>
                </c:pt>
                <c:pt idx="382">
                  <c:v>1.1459983229292801</c:v>
                </c:pt>
                <c:pt idx="383">
                  <c:v>1.5405754257401001</c:v>
                </c:pt>
                <c:pt idx="384">
                  <c:v>2.5480615553221599</c:v>
                </c:pt>
                <c:pt idx="385">
                  <c:v>1.8170667054751</c:v>
                </c:pt>
                <c:pt idx="386">
                  <c:v>1.98537095088819</c:v>
                </c:pt>
                <c:pt idx="387">
                  <c:v>1.2349017486929801</c:v>
                </c:pt>
                <c:pt idx="388">
                  <c:v>2.3818242560624099</c:v>
                </c:pt>
                <c:pt idx="389">
                  <c:v>1.2847078325735599</c:v>
                </c:pt>
                <c:pt idx="390">
                  <c:v>3.13835130653692</c:v>
                </c:pt>
                <c:pt idx="391">
                  <c:v>1.42477576276324</c:v>
                </c:pt>
                <c:pt idx="392">
                  <c:v>1.4237422946907901</c:v>
                </c:pt>
                <c:pt idx="393">
                  <c:v>0.90111883882673105</c:v>
                </c:pt>
                <c:pt idx="394">
                  <c:v>2.6301641879479498</c:v>
                </c:pt>
                <c:pt idx="395">
                  <c:v>1.7496111975116599</c:v>
                </c:pt>
                <c:pt idx="396">
                  <c:v>1.8993920685418999</c:v>
                </c:pt>
                <c:pt idx="397">
                  <c:v>0.17148736709729001</c:v>
                </c:pt>
                <c:pt idx="398">
                  <c:v>1.3744026232253099</c:v>
                </c:pt>
                <c:pt idx="399">
                  <c:v>3.2947381183317099</c:v>
                </c:pt>
                <c:pt idx="400">
                  <c:v>0.72105964417274004</c:v>
                </c:pt>
                <c:pt idx="401">
                  <c:v>3.4396335666753002</c:v>
                </c:pt>
                <c:pt idx="402">
                  <c:v>3.2315299456975901</c:v>
                </c:pt>
                <c:pt idx="403">
                  <c:v>3.31842534045877</c:v>
                </c:pt>
                <c:pt idx="404">
                  <c:v>2.8723972237052799</c:v>
                </c:pt>
                <c:pt idx="405">
                  <c:v>1.57731245272086</c:v>
                </c:pt>
                <c:pt idx="406">
                  <c:v>1.7537395917765799</c:v>
                </c:pt>
                <c:pt idx="407">
                  <c:v>1.1168327425934499</c:v>
                </c:pt>
                <c:pt idx="408">
                  <c:v>1.4443552867106899</c:v>
                </c:pt>
                <c:pt idx="409">
                  <c:v>1.9768083931529501</c:v>
                </c:pt>
                <c:pt idx="410">
                  <c:v>0.96967196203837402</c:v>
                </c:pt>
                <c:pt idx="411">
                  <c:v>1.1463015225950299</c:v>
                </c:pt>
                <c:pt idx="412">
                  <c:v>3.74278647980214</c:v>
                </c:pt>
                <c:pt idx="413">
                  <c:v>0.78982854941244396</c:v>
                </c:pt>
                <c:pt idx="414">
                  <c:v>0.83260114639554805</c:v>
                </c:pt>
                <c:pt idx="415">
                  <c:v>2.33404269925173</c:v>
                </c:pt>
                <c:pt idx="416">
                  <c:v>4.7021845533159201</c:v>
                </c:pt>
                <c:pt idx="417">
                  <c:v>0.63537344398340201</c:v>
                </c:pt>
                <c:pt idx="418">
                  <c:v>6.19381778112857</c:v>
                </c:pt>
                <c:pt idx="419">
                  <c:v>2.0623715956381998</c:v>
                </c:pt>
                <c:pt idx="420">
                  <c:v>1.79455843571106</c:v>
                </c:pt>
                <c:pt idx="421">
                  <c:v>1.2431579923926099</c:v>
                </c:pt>
                <c:pt idx="422">
                  <c:v>1.52786744136001</c:v>
                </c:pt>
                <c:pt idx="423">
                  <c:v>1.03278925321392</c:v>
                </c:pt>
                <c:pt idx="424">
                  <c:v>1.57605246456526</c:v>
                </c:pt>
                <c:pt idx="425">
                  <c:v>1.79273652556095</c:v>
                </c:pt>
                <c:pt idx="426">
                  <c:v>1.59471573484312</c:v>
                </c:pt>
                <c:pt idx="427">
                  <c:v>0.118423278633057</c:v>
                </c:pt>
                <c:pt idx="428">
                  <c:v>1.3697427342172199</c:v>
                </c:pt>
                <c:pt idx="429">
                  <c:v>0.99467534388404</c:v>
                </c:pt>
                <c:pt idx="430">
                  <c:v>0.83287062742920503</c:v>
                </c:pt>
                <c:pt idx="431">
                  <c:v>1.6218023741849099</c:v>
                </c:pt>
                <c:pt idx="432">
                  <c:v>0.81050866405813304</c:v>
                </c:pt>
                <c:pt idx="433">
                  <c:v>4.0568538663924096</c:v>
                </c:pt>
                <c:pt idx="434">
                  <c:v>2.2858297802715999</c:v>
                </c:pt>
                <c:pt idx="435">
                  <c:v>0.82974537367055401</c:v>
                </c:pt>
                <c:pt idx="436">
                  <c:v>2.5842772841348398</c:v>
                </c:pt>
                <c:pt idx="437">
                  <c:v>2.1410932390042001</c:v>
                </c:pt>
                <c:pt idx="438">
                  <c:v>0.81763109971382897</c:v>
                </c:pt>
                <c:pt idx="439">
                  <c:v>1.52373966391037</c:v>
                </c:pt>
                <c:pt idx="440">
                  <c:v>2.7850761954808099</c:v>
                </c:pt>
                <c:pt idx="441">
                  <c:v>0.94154570419772399</c:v>
                </c:pt>
                <c:pt idx="442">
                  <c:v>1.96059423696774</c:v>
                </c:pt>
                <c:pt idx="443">
                  <c:v>1.9284467713786999</c:v>
                </c:pt>
                <c:pt idx="444">
                  <c:v>1.60873042005738</c:v>
                </c:pt>
                <c:pt idx="445">
                  <c:v>1.29352623835213</c:v>
                </c:pt>
                <c:pt idx="446">
                  <c:v>6.9213732004429596E-2</c:v>
                </c:pt>
                <c:pt idx="447">
                  <c:v>2.3448748374028101</c:v>
                </c:pt>
                <c:pt idx="448">
                  <c:v>2.0349667119642798</c:v>
                </c:pt>
                <c:pt idx="449">
                  <c:v>1.5658211704690299</c:v>
                </c:pt>
                <c:pt idx="450">
                  <c:v>1.00045998160073</c:v>
                </c:pt>
                <c:pt idx="451">
                  <c:v>1.4904852670062101</c:v>
                </c:pt>
                <c:pt idx="452">
                  <c:v>0.78955597248280096</c:v>
                </c:pt>
                <c:pt idx="453">
                  <c:v>2.3657399412881999</c:v>
                </c:pt>
                <c:pt idx="454">
                  <c:v>1.8764081107177299</c:v>
                </c:pt>
                <c:pt idx="455">
                  <c:v>0.23536795857523901</c:v>
                </c:pt>
                <c:pt idx="456">
                  <c:v>2.6603325415676902</c:v>
                </c:pt>
                <c:pt idx="457">
                  <c:v>0.29925784055542198</c:v>
                </c:pt>
                <c:pt idx="458">
                  <c:v>0.34745504419384299</c:v>
                </c:pt>
                <c:pt idx="459">
                  <c:v>0.48182216381953502</c:v>
                </c:pt>
                <c:pt idx="460">
                  <c:v>2.21891188829846</c:v>
                </c:pt>
                <c:pt idx="461">
                  <c:v>1.51384827111646</c:v>
                </c:pt>
                <c:pt idx="462">
                  <c:v>2.3564064801178199</c:v>
                </c:pt>
                <c:pt idx="463">
                  <c:v>1.0477405247813401</c:v>
                </c:pt>
                <c:pt idx="464">
                  <c:v>0.29801817910892497</c:v>
                </c:pt>
                <c:pt idx="465">
                  <c:v>2.27803906858643</c:v>
                </c:pt>
                <c:pt idx="466">
                  <c:v>0.834253465832413</c:v>
                </c:pt>
                <c:pt idx="467">
                  <c:v>1.6859978476623201</c:v>
                </c:pt>
                <c:pt idx="468">
                  <c:v>0.49017383016384503</c:v>
                </c:pt>
                <c:pt idx="469">
                  <c:v>0.58725467909373297</c:v>
                </c:pt>
                <c:pt idx="470">
                  <c:v>1.74779507799774</c:v>
                </c:pt>
                <c:pt idx="471">
                  <c:v>1.4582094331854101</c:v>
                </c:pt>
                <c:pt idx="472">
                  <c:v>1.19985422331866</c:v>
                </c:pt>
                <c:pt idx="473">
                  <c:v>1.3626453488371999</c:v>
                </c:pt>
                <c:pt idx="474">
                  <c:v>1.0638297872340401</c:v>
                </c:pt>
                <c:pt idx="475">
                  <c:v>2.6761314403785899</c:v>
                </c:pt>
                <c:pt idx="476">
                  <c:v>0.13867876954109901</c:v>
                </c:pt>
                <c:pt idx="477">
                  <c:v>1.46055437100213</c:v>
                </c:pt>
                <c:pt idx="478">
                  <c:v>1.72402149479513</c:v>
                </c:pt>
                <c:pt idx="479">
                  <c:v>0.72039621791985498</c:v>
                </c:pt>
                <c:pt idx="480">
                  <c:v>0.42321644498186201</c:v>
                </c:pt>
                <c:pt idx="481">
                  <c:v>1.83634020618556</c:v>
                </c:pt>
                <c:pt idx="482">
                  <c:v>0.54316752429959902</c:v>
                </c:pt>
                <c:pt idx="483">
                  <c:v>28.1722428748451</c:v>
                </c:pt>
                <c:pt idx="484">
                  <c:v>23.160915056651501</c:v>
                </c:pt>
                <c:pt idx="485">
                  <c:v>20.868170397603802</c:v>
                </c:pt>
                <c:pt idx="486">
                  <c:v>2.89550444107299</c:v>
                </c:pt>
                <c:pt idx="487">
                  <c:v>3.14024935870667</c:v>
                </c:pt>
                <c:pt idx="488">
                  <c:v>2.2827525363916998</c:v>
                </c:pt>
                <c:pt idx="489">
                  <c:v>2.7087337884713101</c:v>
                </c:pt>
                <c:pt idx="490">
                  <c:v>1.12941615718486</c:v>
                </c:pt>
                <c:pt idx="491">
                  <c:v>1.9300536932230401</c:v>
                </c:pt>
                <c:pt idx="492">
                  <c:v>2.6335499770470401</c:v>
                </c:pt>
                <c:pt idx="493">
                  <c:v>2.5204378423510598</c:v>
                </c:pt>
                <c:pt idx="494">
                  <c:v>3.28516291176734</c:v>
                </c:pt>
                <c:pt idx="495">
                  <c:v>3.0027319979090801</c:v>
                </c:pt>
                <c:pt idx="496">
                  <c:v>1.4675141845484401</c:v>
                </c:pt>
                <c:pt idx="497">
                  <c:v>2.74297973413017</c:v>
                </c:pt>
                <c:pt idx="498">
                  <c:v>2.3734646650447901</c:v>
                </c:pt>
                <c:pt idx="499">
                  <c:v>2.4938972092102598</c:v>
                </c:pt>
                <c:pt idx="500">
                  <c:v>2.5044612639222201</c:v>
                </c:pt>
                <c:pt idx="501">
                  <c:v>2.6203129613226999</c:v>
                </c:pt>
                <c:pt idx="502">
                  <c:v>1.6259804353573599</c:v>
                </c:pt>
                <c:pt idx="503">
                  <c:v>2.6266619729751599</c:v>
                </c:pt>
                <c:pt idx="504">
                  <c:v>2.6662866322908298</c:v>
                </c:pt>
                <c:pt idx="505">
                  <c:v>2.4409143742735302</c:v>
                </c:pt>
                <c:pt idx="506">
                  <c:v>1.95728603662696</c:v>
                </c:pt>
                <c:pt idx="507">
                  <c:v>1.6280556785204801</c:v>
                </c:pt>
                <c:pt idx="508">
                  <c:v>2.7428428553569102</c:v>
                </c:pt>
                <c:pt idx="509">
                  <c:v>3.2053539978865802</c:v>
                </c:pt>
                <c:pt idx="510">
                  <c:v>2.4195319018135502</c:v>
                </c:pt>
                <c:pt idx="511">
                  <c:v>2.3105728627200999</c:v>
                </c:pt>
                <c:pt idx="512">
                  <c:v>1.5292446420851</c:v>
                </c:pt>
                <c:pt idx="513">
                  <c:v>3.2486297957149901</c:v>
                </c:pt>
                <c:pt idx="514">
                  <c:v>1.4832185693587601</c:v>
                </c:pt>
                <c:pt idx="515">
                  <c:v>3.1201248049921899</c:v>
                </c:pt>
                <c:pt idx="516">
                  <c:v>1.9314932601972301</c:v>
                </c:pt>
                <c:pt idx="517">
                  <c:v>2.1619203816907699</c:v>
                </c:pt>
                <c:pt idx="518">
                  <c:v>1.3157116669623301</c:v>
                </c:pt>
                <c:pt idx="519">
                  <c:v>1.6697086459812001</c:v>
                </c:pt>
                <c:pt idx="520">
                  <c:v>1.46158555249464</c:v>
                </c:pt>
                <c:pt idx="521">
                  <c:v>2.96676678616413</c:v>
                </c:pt>
                <c:pt idx="522">
                  <c:v>0.88526912181303097</c:v>
                </c:pt>
                <c:pt idx="523">
                  <c:v>1.18714649760706</c:v>
                </c:pt>
                <c:pt idx="524">
                  <c:v>1.1139165305213099</c:v>
                </c:pt>
                <c:pt idx="525">
                  <c:v>1.38147815521158</c:v>
                </c:pt>
                <c:pt idx="526">
                  <c:v>1.60031816976629</c:v>
                </c:pt>
                <c:pt idx="527">
                  <c:v>2.3721897820691198</c:v>
                </c:pt>
                <c:pt idx="528">
                  <c:v>2.1706702330127001</c:v>
                </c:pt>
                <c:pt idx="529">
                  <c:v>0.70707070707070696</c:v>
                </c:pt>
                <c:pt idx="530">
                  <c:v>2.6671006528939798</c:v>
                </c:pt>
                <c:pt idx="531">
                  <c:v>2.2056120573459101</c:v>
                </c:pt>
                <c:pt idx="532">
                  <c:v>1.39605462822458</c:v>
                </c:pt>
                <c:pt idx="533">
                  <c:v>2.5258083166937801</c:v>
                </c:pt>
                <c:pt idx="534">
                  <c:v>0.96477451200358899</c:v>
                </c:pt>
                <c:pt idx="535">
                  <c:v>1.28554143980641</c:v>
                </c:pt>
                <c:pt idx="536">
                  <c:v>0.70147863546396505</c:v>
                </c:pt>
                <c:pt idx="537">
                  <c:v>1.03972758229284</c:v>
                </c:pt>
                <c:pt idx="538">
                  <c:v>0.73411833115278302</c:v>
                </c:pt>
                <c:pt idx="539">
                  <c:v>0.99739260309343603</c:v>
                </c:pt>
                <c:pt idx="540">
                  <c:v>1.2206286237412201</c:v>
                </c:pt>
                <c:pt idx="541">
                  <c:v>2.4788732394366102</c:v>
                </c:pt>
                <c:pt idx="542">
                  <c:v>0.73935772964899105</c:v>
                </c:pt>
                <c:pt idx="543">
                  <c:v>1.33497556517938</c:v>
                </c:pt>
                <c:pt idx="544">
                  <c:v>0</c:v>
                </c:pt>
                <c:pt idx="545">
                  <c:v>1.2182686631245601</c:v>
                </c:pt>
                <c:pt idx="546">
                  <c:v>1.0623026126902</c:v>
                </c:pt>
                <c:pt idx="547">
                  <c:v>1.5096314486423299</c:v>
                </c:pt>
                <c:pt idx="548">
                  <c:v>1.0411605469563401</c:v>
                </c:pt>
                <c:pt idx="549">
                  <c:v>3.1560451442859998</c:v>
                </c:pt>
                <c:pt idx="550">
                  <c:v>0.37531276063386099</c:v>
                </c:pt>
                <c:pt idx="551">
                  <c:v>2.3648210160163998</c:v>
                </c:pt>
                <c:pt idx="552">
                  <c:v>1.59083819794126</c:v>
                </c:pt>
                <c:pt idx="553">
                  <c:v>1.0997926620391201</c:v>
                </c:pt>
                <c:pt idx="554">
                  <c:v>0.82387688481268395</c:v>
                </c:pt>
                <c:pt idx="555">
                  <c:v>2.1812899366709999</c:v>
                </c:pt>
                <c:pt idx="556">
                  <c:v>1.80908218453176</c:v>
                </c:pt>
                <c:pt idx="557">
                  <c:v>2.4388235681586101</c:v>
                </c:pt>
                <c:pt idx="558">
                  <c:v>1.4550162312567601</c:v>
                </c:pt>
                <c:pt idx="559">
                  <c:v>2.6614406237106798</c:v>
                </c:pt>
                <c:pt idx="560">
                  <c:v>1.4481618796622999</c:v>
                </c:pt>
                <c:pt idx="561">
                  <c:v>1.5498733566517899</c:v>
                </c:pt>
                <c:pt idx="562">
                  <c:v>1.7886975056166801</c:v>
                </c:pt>
                <c:pt idx="563">
                  <c:v>1.5049090616449301</c:v>
                </c:pt>
                <c:pt idx="564">
                  <c:v>6.4889336016096504</c:v>
                </c:pt>
                <c:pt idx="565">
                  <c:v>1.6988684716487501</c:v>
                </c:pt>
                <c:pt idx="566">
                  <c:v>1.8819016357141201</c:v>
                </c:pt>
                <c:pt idx="567">
                  <c:v>2.2458355939833998</c:v>
                </c:pt>
                <c:pt idx="568">
                  <c:v>5.5625253680675897</c:v>
                </c:pt>
                <c:pt idx="569">
                  <c:v>1.65870659610171</c:v>
                </c:pt>
                <c:pt idx="570">
                  <c:v>2.1150176751299798</c:v>
                </c:pt>
                <c:pt idx="571">
                  <c:v>1.96608056515076</c:v>
                </c:pt>
                <c:pt idx="572">
                  <c:v>1.17744610281923</c:v>
                </c:pt>
                <c:pt idx="573">
                  <c:v>0.97624004019811905</c:v>
                </c:pt>
                <c:pt idx="574">
                  <c:v>1.9686891083786799</c:v>
                </c:pt>
                <c:pt idx="575">
                  <c:v>1.0019083969465601</c:v>
                </c:pt>
                <c:pt idx="576">
                  <c:v>1.0894746728445299</c:v>
                </c:pt>
                <c:pt idx="577">
                  <c:v>0.83672076669732598</c:v>
                </c:pt>
                <c:pt idx="578">
                  <c:v>1.27299409576464</c:v>
                </c:pt>
                <c:pt idx="579">
                  <c:v>2.11488175627137</c:v>
                </c:pt>
                <c:pt idx="580">
                  <c:v>0.95206168286959403</c:v>
                </c:pt>
                <c:pt idx="581">
                  <c:v>1.7392474151516299</c:v>
                </c:pt>
                <c:pt idx="582">
                  <c:v>3.5221445470993098</c:v>
                </c:pt>
                <c:pt idx="583">
                  <c:v>1.61148413984718</c:v>
                </c:pt>
                <c:pt idx="584">
                  <c:v>1.65158783168376</c:v>
                </c:pt>
                <c:pt idx="585">
                  <c:v>0.94680453469540204</c:v>
                </c:pt>
                <c:pt idx="586">
                  <c:v>2.6933701657458502</c:v>
                </c:pt>
                <c:pt idx="587">
                  <c:v>1.18115017914617</c:v>
                </c:pt>
                <c:pt idx="588">
                  <c:v>1.2257341961174699</c:v>
                </c:pt>
                <c:pt idx="589">
                  <c:v>3.5226838456078999</c:v>
                </c:pt>
                <c:pt idx="590">
                  <c:v>2.75483960853864</c:v>
                </c:pt>
                <c:pt idx="591">
                  <c:v>2.4696865241899499</c:v>
                </c:pt>
                <c:pt idx="592">
                  <c:v>2.19997080130286</c:v>
                </c:pt>
                <c:pt idx="593">
                  <c:v>0.88827203331020099</c:v>
                </c:pt>
                <c:pt idx="594">
                  <c:v>0.36345463631820402</c:v>
                </c:pt>
                <c:pt idx="595">
                  <c:v>3.0032625370006198</c:v>
                </c:pt>
                <c:pt idx="596">
                  <c:v>1.3116691285081199</c:v>
                </c:pt>
                <c:pt idx="597">
                  <c:v>2.9212968266697201</c:v>
                </c:pt>
                <c:pt idx="598">
                  <c:v>1.60275331918154</c:v>
                </c:pt>
                <c:pt idx="599">
                  <c:v>0.84577543799085098</c:v>
                </c:pt>
                <c:pt idx="600">
                  <c:v>1.72619385611265</c:v>
                </c:pt>
                <c:pt idx="601">
                  <c:v>1.0021574222284</c:v>
                </c:pt>
                <c:pt idx="602">
                  <c:v>1.0958406490282699</c:v>
                </c:pt>
                <c:pt idx="603">
                  <c:v>1.0964607911172699</c:v>
                </c:pt>
                <c:pt idx="604">
                  <c:v>2.1013034730119799</c:v>
                </c:pt>
                <c:pt idx="605">
                  <c:v>2.6216190189938899</c:v>
                </c:pt>
                <c:pt idx="606">
                  <c:v>1.9231911607461001</c:v>
                </c:pt>
                <c:pt idx="607">
                  <c:v>3.1059620070890501</c:v>
                </c:pt>
                <c:pt idx="608">
                  <c:v>1.4058226618612999</c:v>
                </c:pt>
                <c:pt idx="609">
                  <c:v>0.66067273719587505</c:v>
                </c:pt>
                <c:pt idx="610">
                  <c:v>3.3504301560597902</c:v>
                </c:pt>
                <c:pt idx="611">
                  <c:v>1.6308616884655101</c:v>
                </c:pt>
                <c:pt idx="612">
                  <c:v>0.861178091629349</c:v>
                </c:pt>
                <c:pt idx="613">
                  <c:v>1.63377547719184</c:v>
                </c:pt>
                <c:pt idx="614">
                  <c:v>1.80660590782754</c:v>
                </c:pt>
                <c:pt idx="615">
                  <c:v>2.1583695289007601</c:v>
                </c:pt>
                <c:pt idx="616">
                  <c:v>1.2145748987854199</c:v>
                </c:pt>
                <c:pt idx="617">
                  <c:v>2.2361966391817099</c:v>
                </c:pt>
                <c:pt idx="618">
                  <c:v>2.8712289351100502</c:v>
                </c:pt>
                <c:pt idx="619">
                  <c:v>2.0287563986750898</c:v>
                </c:pt>
                <c:pt idx="620">
                  <c:v>1.2877768261348299</c:v>
                </c:pt>
                <c:pt idx="621">
                  <c:v>1.06785106785106</c:v>
                </c:pt>
                <c:pt idx="622">
                  <c:v>0.74271859558665498</c:v>
                </c:pt>
                <c:pt idx="623">
                  <c:v>0.712382951243138</c:v>
                </c:pt>
                <c:pt idx="624">
                  <c:v>0.91495823842065205</c:v>
                </c:pt>
                <c:pt idx="625">
                  <c:v>1.6357174798183001</c:v>
                </c:pt>
                <c:pt idx="626">
                  <c:v>3.0876759142388499</c:v>
                </c:pt>
                <c:pt idx="627">
                  <c:v>0.77931278781438096</c:v>
                </c:pt>
                <c:pt idx="628">
                  <c:v>2.8089664749057701</c:v>
                </c:pt>
                <c:pt idx="629">
                  <c:v>0.46594374788207299</c:v>
                </c:pt>
                <c:pt idx="630">
                  <c:v>2.1470703893039702</c:v>
                </c:pt>
                <c:pt idx="631">
                  <c:v>1.0811779463592299</c:v>
                </c:pt>
                <c:pt idx="632">
                  <c:v>0.60296238039061401</c:v>
                </c:pt>
                <c:pt idx="633">
                  <c:v>1.2492651381540201</c:v>
                </c:pt>
                <c:pt idx="634">
                  <c:v>1.9771998574991001</c:v>
                </c:pt>
                <c:pt idx="635">
                  <c:v>2.8666012392154498</c:v>
                </c:pt>
                <c:pt idx="636">
                  <c:v>1.02043943247632</c:v>
                </c:pt>
                <c:pt idx="637">
                  <c:v>2.2911015634796401</c:v>
                </c:pt>
                <c:pt idx="638">
                  <c:v>1.45646584670974</c:v>
                </c:pt>
                <c:pt idx="639">
                  <c:v>0.967741935483871</c:v>
                </c:pt>
                <c:pt idx="640">
                  <c:v>1.4523447377372101</c:v>
                </c:pt>
                <c:pt idx="641">
                  <c:v>1.7057177292504999</c:v>
                </c:pt>
                <c:pt idx="642">
                  <c:v>2.31481481481481</c:v>
                </c:pt>
                <c:pt idx="643">
                  <c:v>0.83660344451711299</c:v>
                </c:pt>
                <c:pt idx="644">
                  <c:v>1.0747759928500999</c:v>
                </c:pt>
                <c:pt idx="645">
                  <c:v>1.2402498431009199</c:v>
                </c:pt>
                <c:pt idx="646">
                  <c:v>0.95301000188714802</c:v>
                </c:pt>
                <c:pt idx="647">
                  <c:v>1.32688873837817</c:v>
                </c:pt>
                <c:pt idx="648">
                  <c:v>0.55668557970238697</c:v>
                </c:pt>
                <c:pt idx="649">
                  <c:v>1.31669004587746</c:v>
                </c:pt>
                <c:pt idx="650">
                  <c:v>1.2567183054062501</c:v>
                </c:pt>
                <c:pt idx="651">
                  <c:v>1.6606976714546</c:v>
                </c:pt>
                <c:pt idx="652">
                  <c:v>1.59395754655554</c:v>
                </c:pt>
                <c:pt idx="653">
                  <c:v>2.6236578462644302</c:v>
                </c:pt>
                <c:pt idx="654">
                  <c:v>2.76233636355445</c:v>
                </c:pt>
                <c:pt idx="655">
                  <c:v>1.6653536414565799</c:v>
                </c:pt>
                <c:pt idx="656">
                  <c:v>2.5157474857926099</c:v>
                </c:pt>
                <c:pt idx="657">
                  <c:v>2.9039566932935101</c:v>
                </c:pt>
                <c:pt idx="658">
                  <c:v>1.44769713663442</c:v>
                </c:pt>
                <c:pt idx="659">
                  <c:v>0.96887844979448001</c:v>
                </c:pt>
                <c:pt idx="660">
                  <c:v>1.4684287812041099</c:v>
                </c:pt>
                <c:pt idx="661">
                  <c:v>2.9220054155151698</c:v>
                </c:pt>
                <c:pt idx="662">
                  <c:v>1.8657499737587899</c:v>
                </c:pt>
                <c:pt idx="663">
                  <c:v>1.1956146408839701</c:v>
                </c:pt>
                <c:pt idx="664">
                  <c:v>1.1410640422193601</c:v>
                </c:pt>
                <c:pt idx="665">
                  <c:v>1.55924937482926</c:v>
                </c:pt>
                <c:pt idx="666">
                  <c:v>1.0623627355840399</c:v>
                </c:pt>
                <c:pt idx="667">
                  <c:v>0.99819374465253297</c:v>
                </c:pt>
                <c:pt idx="668">
                  <c:v>1.1507074502436401</c:v>
                </c:pt>
                <c:pt idx="669">
                  <c:v>1.5595046888762201</c:v>
                </c:pt>
                <c:pt idx="670">
                  <c:v>0.85231798629918698</c:v>
                </c:pt>
                <c:pt idx="671">
                  <c:v>1.9093979019974101</c:v>
                </c:pt>
                <c:pt idx="672">
                  <c:v>0.80698867865397395</c:v>
                </c:pt>
                <c:pt idx="673">
                  <c:v>1.6808675445391099</c:v>
                </c:pt>
                <c:pt idx="674">
                  <c:v>1.0816988252803901</c:v>
                </c:pt>
                <c:pt idx="675">
                  <c:v>1.2439475652481899</c:v>
                </c:pt>
                <c:pt idx="676">
                  <c:v>0.73341948101840504</c:v>
                </c:pt>
                <c:pt idx="677">
                  <c:v>0.87121436614709802</c:v>
                </c:pt>
                <c:pt idx="678">
                  <c:v>3.0448717948717898</c:v>
                </c:pt>
                <c:pt idx="679">
                  <c:v>1.1839555068677801</c:v>
                </c:pt>
                <c:pt idx="680">
                  <c:v>1.0156742635798499</c:v>
                </c:pt>
                <c:pt idx="681">
                  <c:v>0.92409876305530103</c:v>
                </c:pt>
                <c:pt idx="682">
                  <c:v>1.38280809744679</c:v>
                </c:pt>
                <c:pt idx="683">
                  <c:v>1.77076344117389</c:v>
                </c:pt>
                <c:pt idx="684">
                  <c:v>1.3459526300770399</c:v>
                </c:pt>
                <c:pt idx="685">
                  <c:v>1.0873712323540601</c:v>
                </c:pt>
                <c:pt idx="686">
                  <c:v>1.99512532920385</c:v>
                </c:pt>
                <c:pt idx="687">
                  <c:v>2.0845471612610802</c:v>
                </c:pt>
                <c:pt idx="688">
                  <c:v>2.7689716663364301</c:v>
                </c:pt>
                <c:pt idx="689">
                  <c:v>0.97130523108176703</c:v>
                </c:pt>
                <c:pt idx="690">
                  <c:v>3.73083932321298</c:v>
                </c:pt>
                <c:pt idx="691">
                  <c:v>1.60984554184666</c:v>
                </c:pt>
                <c:pt idx="692">
                  <c:v>1.42933889006462</c:v>
                </c:pt>
                <c:pt idx="693">
                  <c:v>1.15860679332181</c:v>
                </c:pt>
                <c:pt idx="694">
                  <c:v>2.6697121160434798</c:v>
                </c:pt>
                <c:pt idx="695">
                  <c:v>0.463428653542175</c:v>
                </c:pt>
                <c:pt idx="696">
                  <c:v>1.79682670513084</c:v>
                </c:pt>
                <c:pt idx="697">
                  <c:v>1.8378605264735799</c:v>
                </c:pt>
                <c:pt idx="698">
                  <c:v>1.6213127633740401</c:v>
                </c:pt>
                <c:pt idx="699">
                  <c:v>1.44421520393588</c:v>
                </c:pt>
                <c:pt idx="700">
                  <c:v>1.15474339035769</c:v>
                </c:pt>
                <c:pt idx="701">
                  <c:v>2.1284284864592098</c:v>
                </c:pt>
                <c:pt idx="702">
                  <c:v>1.2040437696414299</c:v>
                </c:pt>
                <c:pt idx="703">
                  <c:v>0.87175120626039004</c:v>
                </c:pt>
                <c:pt idx="704">
                  <c:v>0.84161475916504203</c:v>
                </c:pt>
                <c:pt idx="705">
                  <c:v>1.5309366593299001</c:v>
                </c:pt>
                <c:pt idx="706">
                  <c:v>0.60938860242416104</c:v>
                </c:pt>
                <c:pt idx="707">
                  <c:v>1.43782908059943</c:v>
                </c:pt>
                <c:pt idx="708">
                  <c:v>0.94380929214303</c:v>
                </c:pt>
                <c:pt idx="709">
                  <c:v>0.88587806149035897</c:v>
                </c:pt>
                <c:pt idx="710">
                  <c:v>1.0658545869813401</c:v>
                </c:pt>
                <c:pt idx="711">
                  <c:v>1.6003510149412199</c:v>
                </c:pt>
                <c:pt idx="712">
                  <c:v>1.0040844111640499</c:v>
                </c:pt>
                <c:pt idx="713">
                  <c:v>0.31239723775073902</c:v>
                </c:pt>
                <c:pt idx="714">
                  <c:v>1.97347136848916</c:v>
                </c:pt>
                <c:pt idx="715">
                  <c:v>2.2757616215560099</c:v>
                </c:pt>
                <c:pt idx="716">
                  <c:v>0.72173667888356297</c:v>
                </c:pt>
                <c:pt idx="717">
                  <c:v>2.1825231384974502</c:v>
                </c:pt>
                <c:pt idx="718">
                  <c:v>1.6970898699480901</c:v>
                </c:pt>
                <c:pt idx="719">
                  <c:v>2.3580193150088302</c:v>
                </c:pt>
                <c:pt idx="720">
                  <c:v>1.3763702801461599</c:v>
                </c:pt>
                <c:pt idx="721">
                  <c:v>1.0146173688736</c:v>
                </c:pt>
                <c:pt idx="722">
                  <c:v>2.7172558209103999</c:v>
                </c:pt>
                <c:pt idx="723">
                  <c:v>1.1498298721107501</c:v>
                </c:pt>
                <c:pt idx="724">
                  <c:v>1.9790574829543599</c:v>
                </c:pt>
                <c:pt idx="725">
                  <c:v>0.95723014256619099</c:v>
                </c:pt>
                <c:pt idx="726">
                  <c:v>1.4467166887352201</c:v>
                </c:pt>
                <c:pt idx="727">
                  <c:v>1.2184453886528299</c:v>
                </c:pt>
                <c:pt idx="728">
                  <c:v>1.28812066497853</c:v>
                </c:pt>
                <c:pt idx="729">
                  <c:v>1.3188663361706101</c:v>
                </c:pt>
                <c:pt idx="730">
                  <c:v>1.0573323701320001</c:v>
                </c:pt>
                <c:pt idx="731">
                  <c:v>1.4264946392876601</c:v>
                </c:pt>
                <c:pt idx="732">
                  <c:v>1.27568690833525</c:v>
                </c:pt>
                <c:pt idx="733">
                  <c:v>1.3812347401464899</c:v>
                </c:pt>
                <c:pt idx="734">
                  <c:v>1.7752369489995401</c:v>
                </c:pt>
                <c:pt idx="735">
                  <c:v>0.96500530222693504</c:v>
                </c:pt>
                <c:pt idx="736">
                  <c:v>0.95553105475927902</c:v>
                </c:pt>
                <c:pt idx="737">
                  <c:v>1.3620769112601701</c:v>
                </c:pt>
                <c:pt idx="738">
                  <c:v>1.6723410050388099</c:v>
                </c:pt>
                <c:pt idx="739">
                  <c:v>3.1819725965349299</c:v>
                </c:pt>
                <c:pt idx="740">
                  <c:v>2.1245581172626502</c:v>
                </c:pt>
                <c:pt idx="741">
                  <c:v>0.95210194814706295</c:v>
                </c:pt>
                <c:pt idx="742">
                  <c:v>0.95888611585445904</c:v>
                </c:pt>
                <c:pt idx="743">
                  <c:v>2.8232685090412799</c:v>
                </c:pt>
                <c:pt idx="744">
                  <c:v>2.6921807076432001</c:v>
                </c:pt>
                <c:pt idx="745">
                  <c:v>0.34663585459070301</c:v>
                </c:pt>
                <c:pt idx="746">
                  <c:v>1.88505747126436</c:v>
                </c:pt>
                <c:pt idx="747">
                  <c:v>0.92071611253196906</c:v>
                </c:pt>
                <c:pt idx="748">
                  <c:v>0.53636421684438995</c:v>
                </c:pt>
                <c:pt idx="749">
                  <c:v>1.1960222182404501</c:v>
                </c:pt>
                <c:pt idx="750">
                  <c:v>1.5151971563695501</c:v>
                </c:pt>
                <c:pt idx="751">
                  <c:v>2.6193690929176299</c:v>
                </c:pt>
                <c:pt idx="752">
                  <c:v>0.79509467017047297</c:v>
                </c:pt>
                <c:pt idx="753">
                  <c:v>1.37584828483778</c:v>
                </c:pt>
                <c:pt idx="754">
                  <c:v>0.99855763896593797</c:v>
                </c:pt>
                <c:pt idx="755">
                  <c:v>0.56504269211451497</c:v>
                </c:pt>
                <c:pt idx="756">
                  <c:v>2.6589595375722501</c:v>
                </c:pt>
                <c:pt idx="757">
                  <c:v>2.8242799599524999</c:v>
                </c:pt>
                <c:pt idx="758">
                  <c:v>1.1597296335823499</c:v>
                </c:pt>
                <c:pt idx="759">
                  <c:v>1.4531893004115199</c:v>
                </c:pt>
                <c:pt idx="760">
                  <c:v>1.0852154412942401</c:v>
                </c:pt>
                <c:pt idx="761">
                  <c:v>1.4020676957937901</c:v>
                </c:pt>
                <c:pt idx="762">
                  <c:v>2.6489734492844499</c:v>
                </c:pt>
                <c:pt idx="763">
                  <c:v>1.8820146355071901</c:v>
                </c:pt>
                <c:pt idx="764">
                  <c:v>1.21898829341638</c:v>
                </c:pt>
                <c:pt idx="765">
                  <c:v>1.1760015945784299</c:v>
                </c:pt>
                <c:pt idx="766">
                  <c:v>2.5532387386334401</c:v>
                </c:pt>
                <c:pt idx="767">
                  <c:v>1.2307434695244399</c:v>
                </c:pt>
                <c:pt idx="768">
                  <c:v>1.11204182432627</c:v>
                </c:pt>
                <c:pt idx="769">
                  <c:v>2.7152708944049602</c:v>
                </c:pt>
                <c:pt idx="770">
                  <c:v>1.8366527004534201</c:v>
                </c:pt>
                <c:pt idx="771">
                  <c:v>0.66990988117074701</c:v>
                </c:pt>
                <c:pt idx="772">
                  <c:v>1.24661246612466</c:v>
                </c:pt>
                <c:pt idx="773">
                  <c:v>1.35066114295442</c:v>
                </c:pt>
                <c:pt idx="774">
                  <c:v>1.5860494083454399</c:v>
                </c:pt>
                <c:pt idx="775">
                  <c:v>1.1168889893737199</c:v>
                </c:pt>
                <c:pt idx="776">
                  <c:v>1.3765182186234799</c:v>
                </c:pt>
                <c:pt idx="777">
                  <c:v>1.6257088846880901</c:v>
                </c:pt>
                <c:pt idx="778">
                  <c:v>0.62533070373755295</c:v>
                </c:pt>
                <c:pt idx="779">
                  <c:v>2.9884990139222398</c:v>
                </c:pt>
                <c:pt idx="780">
                  <c:v>1.60010579211848</c:v>
                </c:pt>
                <c:pt idx="781">
                  <c:v>1.37305096579008</c:v>
                </c:pt>
                <c:pt idx="782">
                  <c:v>3.5055208092039201</c:v>
                </c:pt>
                <c:pt idx="783">
                  <c:v>4.2942562058343903</c:v>
                </c:pt>
                <c:pt idx="784">
                  <c:v>2.1422797089733199</c:v>
                </c:pt>
                <c:pt idx="785">
                  <c:v>1.68124194969832</c:v>
                </c:pt>
                <c:pt idx="786">
                  <c:v>3.44546381243629</c:v>
                </c:pt>
                <c:pt idx="787">
                  <c:v>2.0297597488832499</c:v>
                </c:pt>
                <c:pt idx="788">
                  <c:v>5.0682355210493304</c:v>
                </c:pt>
                <c:pt idx="789">
                  <c:v>1.7200602021070699</c:v>
                </c:pt>
                <c:pt idx="790">
                  <c:v>1.45855567413731</c:v>
                </c:pt>
                <c:pt idx="791">
                  <c:v>3.4827806654251301</c:v>
                </c:pt>
                <c:pt idx="792">
                  <c:v>2.8690715613146298</c:v>
                </c:pt>
                <c:pt idx="793">
                  <c:v>2.47626908790755</c:v>
                </c:pt>
                <c:pt idx="794">
                  <c:v>2.5664057487488701</c:v>
                </c:pt>
                <c:pt idx="795">
                  <c:v>4.5491267876787598</c:v>
                </c:pt>
                <c:pt idx="796">
                  <c:v>2.04946266189032</c:v>
                </c:pt>
                <c:pt idx="797">
                  <c:v>3.3799313197955798</c:v>
                </c:pt>
                <c:pt idx="798">
                  <c:v>2.1541226951176999</c:v>
                </c:pt>
                <c:pt idx="799">
                  <c:v>2.7510423567003</c:v>
                </c:pt>
                <c:pt idx="800">
                  <c:v>6.8960834374490698</c:v>
                </c:pt>
                <c:pt idx="801">
                  <c:v>3.44225888324873</c:v>
                </c:pt>
                <c:pt idx="802">
                  <c:v>2.2950537140230902</c:v>
                </c:pt>
                <c:pt idx="803">
                  <c:v>4.6090534979423801</c:v>
                </c:pt>
                <c:pt idx="804">
                  <c:v>2.8919491525423702</c:v>
                </c:pt>
                <c:pt idx="805">
                  <c:v>2.9507641135653699</c:v>
                </c:pt>
                <c:pt idx="806">
                  <c:v>1.6499935039625799</c:v>
                </c:pt>
                <c:pt idx="807">
                  <c:v>6.1104977679642802</c:v>
                </c:pt>
                <c:pt idx="808">
                  <c:v>3.9296820460747601</c:v>
                </c:pt>
                <c:pt idx="809">
                  <c:v>1.7534649307013801</c:v>
                </c:pt>
                <c:pt idx="810">
                  <c:v>4.1286189036256404</c:v>
                </c:pt>
                <c:pt idx="811">
                  <c:v>1.9407488684679699</c:v>
                </c:pt>
                <c:pt idx="812">
                  <c:v>2.7184148038974798</c:v>
                </c:pt>
                <c:pt idx="813">
                  <c:v>1.50557061126166</c:v>
                </c:pt>
                <c:pt idx="814">
                  <c:v>1.7964437124470001</c:v>
                </c:pt>
                <c:pt idx="815">
                  <c:v>4.5431660002961598</c:v>
                </c:pt>
                <c:pt idx="816">
                  <c:v>3.09940090475608</c:v>
                </c:pt>
                <c:pt idx="817">
                  <c:v>3.5084562792371301</c:v>
                </c:pt>
                <c:pt idx="818">
                  <c:v>2.6373351665520901</c:v>
                </c:pt>
                <c:pt idx="819">
                  <c:v>2.4983344437041901</c:v>
                </c:pt>
                <c:pt idx="820">
                  <c:v>3.3625730994151999</c:v>
                </c:pt>
                <c:pt idx="821">
                  <c:v>2.1902268760907502</c:v>
                </c:pt>
                <c:pt idx="822">
                  <c:v>2.6107513619076901</c:v>
                </c:pt>
                <c:pt idx="823">
                  <c:v>2.7459523846841001</c:v>
                </c:pt>
                <c:pt idx="824">
                  <c:v>1.7197986577181199</c:v>
                </c:pt>
                <c:pt idx="825">
                  <c:v>2.3318926525278898</c:v>
                </c:pt>
                <c:pt idx="826">
                  <c:v>4.0972462879535003</c:v>
                </c:pt>
                <c:pt idx="827">
                  <c:v>3.2098943237258499</c:v>
                </c:pt>
                <c:pt idx="828">
                  <c:v>3.6922913456940898</c:v>
                </c:pt>
                <c:pt idx="829">
                  <c:v>2.8466681043778301</c:v>
                </c:pt>
                <c:pt idx="830">
                  <c:v>5.0602854950802696</c:v>
                </c:pt>
                <c:pt idx="831">
                  <c:v>1.02683007618416</c:v>
                </c:pt>
                <c:pt idx="832">
                  <c:v>2.3990812029435502</c:v>
                </c:pt>
                <c:pt idx="833">
                  <c:v>3.05940151853506</c:v>
                </c:pt>
                <c:pt idx="834">
                  <c:v>3.7310618938415199</c:v>
                </c:pt>
                <c:pt idx="835">
                  <c:v>1.23721027354353</c:v>
                </c:pt>
                <c:pt idx="836">
                  <c:v>0.76391949463787201</c:v>
                </c:pt>
                <c:pt idx="837">
                  <c:v>1.32619929574244</c:v>
                </c:pt>
                <c:pt idx="838">
                  <c:v>1.21713729308666</c:v>
                </c:pt>
                <c:pt idx="839">
                  <c:v>1.79499618823203</c:v>
                </c:pt>
                <c:pt idx="840">
                  <c:v>1.23008338149096</c:v>
                </c:pt>
                <c:pt idx="841">
                  <c:v>1.0984246278363901</c:v>
                </c:pt>
                <c:pt idx="842">
                  <c:v>2.1057490290952998</c:v>
                </c:pt>
                <c:pt idx="843">
                  <c:v>0.70985802839432099</c:v>
                </c:pt>
                <c:pt idx="844">
                  <c:v>2.1697183676820702</c:v>
                </c:pt>
                <c:pt idx="845">
                  <c:v>2.8026981450252899</c:v>
                </c:pt>
                <c:pt idx="846">
                  <c:v>0.59495478343645802</c:v>
                </c:pt>
                <c:pt idx="847">
                  <c:v>0.99436034431581999</c:v>
                </c:pt>
                <c:pt idx="848">
                  <c:v>1.905</c:v>
                </c:pt>
                <c:pt idx="849">
                  <c:v>1.7960296936714299</c:v>
                </c:pt>
                <c:pt idx="850">
                  <c:v>0.83411287807920098</c:v>
                </c:pt>
                <c:pt idx="851">
                  <c:v>1.1600564351779199</c:v>
                </c:pt>
                <c:pt idx="852">
                  <c:v>2.6656571458409402</c:v>
                </c:pt>
                <c:pt idx="853">
                  <c:v>1.4947078376487</c:v>
                </c:pt>
                <c:pt idx="854">
                  <c:v>0.94872830036334199</c:v>
                </c:pt>
                <c:pt idx="855">
                  <c:v>1.56829992576095</c:v>
                </c:pt>
                <c:pt idx="856">
                  <c:v>0.79510479261321998</c:v>
                </c:pt>
                <c:pt idx="857">
                  <c:v>1.16775489703666</c:v>
                </c:pt>
                <c:pt idx="858">
                  <c:v>4.23744860419822</c:v>
                </c:pt>
                <c:pt idx="859">
                  <c:v>0.92701506749565898</c:v>
                </c:pt>
                <c:pt idx="860">
                  <c:v>1.2192816635160599</c:v>
                </c:pt>
                <c:pt idx="861">
                  <c:v>0.95359811246559101</c:v>
                </c:pt>
                <c:pt idx="862">
                  <c:v>1.15079795896211</c:v>
                </c:pt>
                <c:pt idx="863">
                  <c:v>1.6961651917404099</c:v>
                </c:pt>
                <c:pt idx="864">
                  <c:v>2.1646205583242102</c:v>
                </c:pt>
                <c:pt idx="865">
                  <c:v>1.70445143140824</c:v>
                </c:pt>
                <c:pt idx="866">
                  <c:v>7.8318757342383499E-2</c:v>
                </c:pt>
                <c:pt idx="867">
                  <c:v>1.73538803276412</c:v>
                </c:pt>
                <c:pt idx="868">
                  <c:v>3.01384461799704</c:v>
                </c:pt>
                <c:pt idx="869">
                  <c:v>1.4921267963968901</c:v>
                </c:pt>
                <c:pt idx="870">
                  <c:v>0.93592701342281803</c:v>
                </c:pt>
                <c:pt idx="871">
                  <c:v>3.4412388459845502</c:v>
                </c:pt>
                <c:pt idx="872">
                  <c:v>2.00854024988138</c:v>
                </c:pt>
                <c:pt idx="873">
                  <c:v>2.2591595458269902</c:v>
                </c:pt>
                <c:pt idx="874">
                  <c:v>2.14650167145621</c:v>
                </c:pt>
                <c:pt idx="875">
                  <c:v>1.8619712608783601</c:v>
                </c:pt>
                <c:pt idx="876">
                  <c:v>2.0813825945049298</c:v>
                </c:pt>
                <c:pt idx="877">
                  <c:v>0.84317032040472095</c:v>
                </c:pt>
                <c:pt idx="878">
                  <c:v>2.1307201294614702</c:v>
                </c:pt>
                <c:pt idx="879">
                  <c:v>1.4094607640325401</c:v>
                </c:pt>
                <c:pt idx="880">
                  <c:v>1.97338228545204</c:v>
                </c:pt>
                <c:pt idx="881">
                  <c:v>4.7279521813094298</c:v>
                </c:pt>
                <c:pt idx="882">
                  <c:v>0.95251685633762595</c:v>
                </c:pt>
                <c:pt idx="883">
                  <c:v>1.6426002469268299</c:v>
                </c:pt>
                <c:pt idx="884">
                  <c:v>1.1885467314964799</c:v>
                </c:pt>
                <c:pt idx="885">
                  <c:v>2.7263707346533801</c:v>
                </c:pt>
                <c:pt idx="886">
                  <c:v>1.1978361669242601</c:v>
                </c:pt>
                <c:pt idx="887">
                  <c:v>1.7906629716478299</c:v>
                </c:pt>
                <c:pt idx="888">
                  <c:v>2.2843460816669898</c:v>
                </c:pt>
                <c:pt idx="889">
                  <c:v>0.44920266526914698</c:v>
                </c:pt>
                <c:pt idx="890">
                  <c:v>2.9171120038329699</c:v>
                </c:pt>
                <c:pt idx="891">
                  <c:v>1.8504361462315</c:v>
                </c:pt>
                <c:pt idx="892">
                  <c:v>0.61855670103092697</c:v>
                </c:pt>
                <c:pt idx="893">
                  <c:v>2.4535934831969501</c:v>
                </c:pt>
                <c:pt idx="894">
                  <c:v>1.4039284814908</c:v>
                </c:pt>
                <c:pt idx="895">
                  <c:v>0.67422810333963401</c:v>
                </c:pt>
                <c:pt idx="896">
                  <c:v>1.5006724711545201</c:v>
                </c:pt>
                <c:pt idx="897">
                  <c:v>1.22602168473728</c:v>
                </c:pt>
                <c:pt idx="898">
                  <c:v>1.2917454316320101</c:v>
                </c:pt>
                <c:pt idx="899">
                  <c:v>1.02958236658932</c:v>
                </c:pt>
                <c:pt idx="900">
                  <c:v>0.36801913699512301</c:v>
                </c:pt>
                <c:pt idx="901">
                  <c:v>0.88529638183217796</c:v>
                </c:pt>
                <c:pt idx="902">
                  <c:v>0.54228345302652703</c:v>
                </c:pt>
                <c:pt idx="903">
                  <c:v>2.1904683917458199</c:v>
                </c:pt>
                <c:pt idx="904">
                  <c:v>1.55030471506468</c:v>
                </c:pt>
                <c:pt idx="905">
                  <c:v>2.1601823821803601</c:v>
                </c:pt>
                <c:pt idx="906">
                  <c:v>1.32132132132132</c:v>
                </c:pt>
                <c:pt idx="907">
                  <c:v>2.0661030447834299</c:v>
                </c:pt>
                <c:pt idx="908">
                  <c:v>1.9327731092436899</c:v>
                </c:pt>
                <c:pt idx="909">
                  <c:v>1.3168984407922399</c:v>
                </c:pt>
                <c:pt idx="910">
                  <c:v>1.89982135495396</c:v>
                </c:pt>
                <c:pt idx="911">
                  <c:v>8.5357336851090204E-2</c:v>
                </c:pt>
                <c:pt idx="912">
                  <c:v>1.0360568292557799</c:v>
                </c:pt>
                <c:pt idx="913">
                  <c:v>0.91308108800820098</c:v>
                </c:pt>
                <c:pt idx="914">
                  <c:v>0.72126943420419898</c:v>
                </c:pt>
                <c:pt idx="915">
                  <c:v>2.6467003308375401</c:v>
                </c:pt>
                <c:pt idx="916">
                  <c:v>2.7094709749226098</c:v>
                </c:pt>
                <c:pt idx="917">
                  <c:v>1.0401891252955</c:v>
                </c:pt>
                <c:pt idx="918">
                  <c:v>1.7280836952968099</c:v>
                </c:pt>
                <c:pt idx="919">
                  <c:v>0.91154963437844305</c:v>
                </c:pt>
                <c:pt idx="920">
                  <c:v>0.59857837635615396</c:v>
                </c:pt>
                <c:pt idx="921">
                  <c:v>1.1938227885071699</c:v>
                </c:pt>
                <c:pt idx="922">
                  <c:v>1.8013304432319299</c:v>
                </c:pt>
                <c:pt idx="923">
                  <c:v>1.3230394669400301</c:v>
                </c:pt>
                <c:pt idx="924">
                  <c:v>1.55320334261838</c:v>
                </c:pt>
                <c:pt idx="925">
                  <c:v>0.87793826111583095</c:v>
                </c:pt>
                <c:pt idx="926">
                  <c:v>1.0682345147399801</c:v>
                </c:pt>
                <c:pt idx="927">
                  <c:v>2.3686517627904</c:v>
                </c:pt>
                <c:pt idx="928">
                  <c:v>0.36540803897685697</c:v>
                </c:pt>
                <c:pt idx="929">
                  <c:v>1.8014059753954299</c:v>
                </c:pt>
                <c:pt idx="930">
                  <c:v>0.90978013646702005</c:v>
                </c:pt>
                <c:pt idx="931">
                  <c:v>0.97418937378675596</c:v>
                </c:pt>
                <c:pt idx="932">
                  <c:v>0.613145195967575</c:v>
                </c:pt>
                <c:pt idx="933">
                  <c:v>1.55808508920642</c:v>
                </c:pt>
                <c:pt idx="934">
                  <c:v>1.05061782600514</c:v>
                </c:pt>
                <c:pt idx="935">
                  <c:v>0.46764932220446298</c:v>
                </c:pt>
                <c:pt idx="936">
                  <c:v>1.35379804131347</c:v>
                </c:pt>
                <c:pt idx="937">
                  <c:v>0.87649852974440101</c:v>
                </c:pt>
                <c:pt idx="938">
                  <c:v>2.4071044636597301</c:v>
                </c:pt>
                <c:pt idx="939">
                  <c:v>2.4795961482865199</c:v>
                </c:pt>
                <c:pt idx="940">
                  <c:v>1.5344982078853</c:v>
                </c:pt>
                <c:pt idx="941">
                  <c:v>1.6406337790762999</c:v>
                </c:pt>
                <c:pt idx="942">
                  <c:v>3.0653762591348999</c:v>
                </c:pt>
                <c:pt idx="943">
                  <c:v>1.7729643000401101</c:v>
                </c:pt>
                <c:pt idx="944">
                  <c:v>0.72895493095955699</c:v>
                </c:pt>
                <c:pt idx="945">
                  <c:v>0.45709061821506097</c:v>
                </c:pt>
                <c:pt idx="946">
                  <c:v>2.5091271158313901</c:v>
                </c:pt>
                <c:pt idx="947">
                  <c:v>1.9220920820048499</c:v>
                </c:pt>
                <c:pt idx="948">
                  <c:v>2.9291836564866398</c:v>
                </c:pt>
                <c:pt idx="949">
                  <c:v>0.92425937636814703</c:v>
                </c:pt>
                <c:pt idx="950">
                  <c:v>2.20538594253994</c:v>
                </c:pt>
                <c:pt idx="951">
                  <c:v>1.1941297918642899</c:v>
                </c:pt>
                <c:pt idx="952">
                  <c:v>0.387757928264783</c:v>
                </c:pt>
                <c:pt idx="953">
                  <c:v>2.3211285217459201</c:v>
                </c:pt>
                <c:pt idx="954">
                  <c:v>1.8918745590970301</c:v>
                </c:pt>
                <c:pt idx="955">
                  <c:v>3.2514930325149298</c:v>
                </c:pt>
                <c:pt idx="956">
                  <c:v>2.7596167816150801</c:v>
                </c:pt>
                <c:pt idx="957">
                  <c:v>0.73129325730204997</c:v>
                </c:pt>
                <c:pt idx="958">
                  <c:v>0.65936197032871102</c:v>
                </c:pt>
                <c:pt idx="959">
                  <c:v>2.5552353506243901</c:v>
                </c:pt>
                <c:pt idx="960">
                  <c:v>1.3501867279517299</c:v>
                </c:pt>
                <c:pt idx="961">
                  <c:v>2.3564785118665799</c:v>
                </c:pt>
                <c:pt idx="962">
                  <c:v>1.61224691358024</c:v>
                </c:pt>
                <c:pt idx="963">
                  <c:v>2.1558258506436498</c:v>
                </c:pt>
                <c:pt idx="964">
                  <c:v>0.74022206661998602</c:v>
                </c:pt>
                <c:pt idx="965">
                  <c:v>0.103872978186674</c:v>
                </c:pt>
                <c:pt idx="966">
                  <c:v>0.413997042878265</c:v>
                </c:pt>
                <c:pt idx="967">
                  <c:v>2.6075857038657899</c:v>
                </c:pt>
                <c:pt idx="968">
                  <c:v>0.30067034700315398</c:v>
                </c:pt>
                <c:pt idx="969">
                  <c:v>1.7155322216881701</c:v>
                </c:pt>
                <c:pt idx="970">
                  <c:v>1.64684272809131</c:v>
                </c:pt>
                <c:pt idx="971">
                  <c:v>1.71182100013478</c:v>
                </c:pt>
                <c:pt idx="972">
                  <c:v>0.64790443409596998</c:v>
                </c:pt>
                <c:pt idx="973">
                  <c:v>1.64667555160669</c:v>
                </c:pt>
                <c:pt idx="974">
                  <c:v>0.95289288506645797</c:v>
                </c:pt>
                <c:pt idx="975">
                  <c:v>2.7489719291972099</c:v>
                </c:pt>
                <c:pt idx="976">
                  <c:v>2.8604723641241701</c:v>
                </c:pt>
                <c:pt idx="977">
                  <c:v>0.59109140806417504</c:v>
                </c:pt>
                <c:pt idx="978">
                  <c:v>0.31251953247077902</c:v>
                </c:pt>
                <c:pt idx="979">
                  <c:v>1.9825185430280901</c:v>
                </c:pt>
                <c:pt idx="980">
                  <c:v>2.0892385107805902</c:v>
                </c:pt>
                <c:pt idx="981">
                  <c:v>2.0628779850444499</c:v>
                </c:pt>
                <c:pt idx="982">
                  <c:v>2.40971255425436</c:v>
                </c:pt>
                <c:pt idx="983">
                  <c:v>1.6427969671440601</c:v>
                </c:pt>
                <c:pt idx="984">
                  <c:v>1.3941511863159799</c:v>
                </c:pt>
                <c:pt idx="985">
                  <c:v>0.72015589256968504</c:v>
                </c:pt>
                <c:pt idx="986">
                  <c:v>0.71057257189872403</c:v>
                </c:pt>
                <c:pt idx="987">
                  <c:v>2.10912425492893</c:v>
                </c:pt>
                <c:pt idx="988">
                  <c:v>1.62748549312914</c:v>
                </c:pt>
                <c:pt idx="989">
                  <c:v>0.77814294300438602</c:v>
                </c:pt>
                <c:pt idx="990">
                  <c:v>2.9172320217096299</c:v>
                </c:pt>
                <c:pt idx="991">
                  <c:v>1.4530984530090301</c:v>
                </c:pt>
                <c:pt idx="992">
                  <c:v>1.66121490031955</c:v>
                </c:pt>
                <c:pt idx="993">
                  <c:v>3.3687335845609199</c:v>
                </c:pt>
                <c:pt idx="994">
                  <c:v>0.86023583993814001</c:v>
                </c:pt>
                <c:pt idx="995">
                  <c:v>4.2080848243870097</c:v>
                </c:pt>
                <c:pt idx="996">
                  <c:v>2.3020571091605899</c:v>
                </c:pt>
                <c:pt idx="997">
                  <c:v>1.0947104803824801</c:v>
                </c:pt>
                <c:pt idx="998">
                  <c:v>0.69068508493559799</c:v>
                </c:pt>
                <c:pt idx="999">
                  <c:v>0.76919512534173495</c:v>
                </c:pt>
                <c:pt idx="1000">
                  <c:v>1.7658585490339</c:v>
                </c:pt>
                <c:pt idx="1001">
                  <c:v>1.6678813366945799</c:v>
                </c:pt>
                <c:pt idx="1002">
                  <c:v>2.1260653741687698</c:v>
                </c:pt>
                <c:pt idx="1003">
                  <c:v>3.2382711627994598</c:v>
                </c:pt>
                <c:pt idx="1004">
                  <c:v>1.88290040565398</c:v>
                </c:pt>
                <c:pt idx="1005">
                  <c:v>2.0265114266608899</c:v>
                </c:pt>
                <c:pt idx="1006">
                  <c:v>0.250365115793866</c:v>
                </c:pt>
                <c:pt idx="1007">
                  <c:v>2.5349472585964499</c:v>
                </c:pt>
                <c:pt idx="1008">
                  <c:v>1.2911843276936701</c:v>
                </c:pt>
                <c:pt idx="1009">
                  <c:v>1.57079497345608</c:v>
                </c:pt>
                <c:pt idx="1010">
                  <c:v>3.76960135122166</c:v>
                </c:pt>
                <c:pt idx="1011">
                  <c:v>2.0186770763689599</c:v>
                </c:pt>
                <c:pt idx="1012">
                  <c:v>1.0288831040039601</c:v>
                </c:pt>
                <c:pt idx="1013">
                  <c:v>1.3510812647399699</c:v>
                </c:pt>
                <c:pt idx="1014">
                  <c:v>1.0026385224274399</c:v>
                </c:pt>
                <c:pt idx="1015">
                  <c:v>0.68252730109204296</c:v>
                </c:pt>
                <c:pt idx="1016">
                  <c:v>0.78938414426675696</c:v>
                </c:pt>
                <c:pt idx="1017">
                  <c:v>4.8632841603337802</c:v>
                </c:pt>
                <c:pt idx="1018">
                  <c:v>1.6165982277933799</c:v>
                </c:pt>
                <c:pt idx="1019">
                  <c:v>2.3483365949119301</c:v>
                </c:pt>
                <c:pt idx="1020">
                  <c:v>1.52956722827882</c:v>
                </c:pt>
                <c:pt idx="1021">
                  <c:v>1.72163794211038</c:v>
                </c:pt>
                <c:pt idx="1022">
                  <c:v>1.3707803857696701</c:v>
                </c:pt>
                <c:pt idx="1023">
                  <c:v>1.59881159201349</c:v>
                </c:pt>
                <c:pt idx="1024">
                  <c:v>0.77564759256549098</c:v>
                </c:pt>
                <c:pt idx="1025">
                  <c:v>1.6562243669173899</c:v>
                </c:pt>
                <c:pt idx="1026">
                  <c:v>1.6806338166272199</c:v>
                </c:pt>
                <c:pt idx="1027">
                  <c:v>1.9244308847688301</c:v>
                </c:pt>
                <c:pt idx="1028">
                  <c:v>2.4392326521318299</c:v>
                </c:pt>
                <c:pt idx="1029">
                  <c:v>1.7931195607733099</c:v>
                </c:pt>
                <c:pt idx="1030">
                  <c:v>1.57149804202605</c:v>
                </c:pt>
                <c:pt idx="1031">
                  <c:v>2.6405638214565301</c:v>
                </c:pt>
                <c:pt idx="1032">
                  <c:v>1.48202816451908</c:v>
                </c:pt>
                <c:pt idx="1033">
                  <c:v>1.97782644401861</c:v>
                </c:pt>
                <c:pt idx="1034">
                  <c:v>3.6136614159864302</c:v>
                </c:pt>
                <c:pt idx="1035">
                  <c:v>2.61849222324765</c:v>
                </c:pt>
                <c:pt idx="1036">
                  <c:v>3.9236912744264099</c:v>
                </c:pt>
                <c:pt idx="1037">
                  <c:v>2.9614430527057198</c:v>
                </c:pt>
                <c:pt idx="1038">
                  <c:v>1.8945295012982299</c:v>
                </c:pt>
                <c:pt idx="1039">
                  <c:v>2.14925373134328</c:v>
                </c:pt>
                <c:pt idx="1040">
                  <c:v>4.9884358985987003</c:v>
                </c:pt>
                <c:pt idx="1041">
                  <c:v>2.7025361313980998</c:v>
                </c:pt>
                <c:pt idx="1042">
                  <c:v>3.1335099500954899</c:v>
                </c:pt>
                <c:pt idx="1043">
                  <c:v>1.64774067459648</c:v>
                </c:pt>
                <c:pt idx="1044">
                  <c:v>2.8149221702645502</c:v>
                </c:pt>
                <c:pt idx="1045">
                  <c:v>3.8295071762733901</c:v>
                </c:pt>
                <c:pt idx="1046">
                  <c:v>1.5187446389827901</c:v>
                </c:pt>
                <c:pt idx="1047">
                  <c:v>4.1514228285873198</c:v>
                </c:pt>
                <c:pt idx="1048">
                  <c:v>2.7858076201997699</c:v>
                </c:pt>
                <c:pt idx="1049">
                  <c:v>1.6279356216127401</c:v>
                </c:pt>
                <c:pt idx="1050">
                  <c:v>3.2618025751072901</c:v>
                </c:pt>
                <c:pt idx="1051">
                  <c:v>2.3437198347426502</c:v>
                </c:pt>
                <c:pt idx="1052">
                  <c:v>3.3025379632579299</c:v>
                </c:pt>
                <c:pt idx="1053">
                  <c:v>3.65110883794318</c:v>
                </c:pt>
                <c:pt idx="1054">
                  <c:v>2.8987362967486399</c:v>
                </c:pt>
                <c:pt idx="1055">
                  <c:v>1.6134989599735601</c:v>
                </c:pt>
                <c:pt idx="1056">
                  <c:v>1.9655058382975501</c:v>
                </c:pt>
                <c:pt idx="1057">
                  <c:v>2.6539517590597601</c:v>
                </c:pt>
                <c:pt idx="1058">
                  <c:v>2.6815386722607899</c:v>
                </c:pt>
                <c:pt idx="1059">
                  <c:v>4.7732975433272999</c:v>
                </c:pt>
                <c:pt idx="1060">
                  <c:v>2.4691887563981498</c:v>
                </c:pt>
                <c:pt idx="1061">
                  <c:v>2.36899994359523</c:v>
                </c:pt>
                <c:pt idx="1062">
                  <c:v>2.5154249773539101</c:v>
                </c:pt>
                <c:pt idx="1063">
                  <c:v>2.4056882044275998</c:v>
                </c:pt>
                <c:pt idx="1064">
                  <c:v>2.96304565548829</c:v>
                </c:pt>
                <c:pt idx="1065">
                  <c:v>2.14693483097951</c:v>
                </c:pt>
                <c:pt idx="1066">
                  <c:v>2.34122887870886</c:v>
                </c:pt>
                <c:pt idx="1067">
                  <c:v>6.23522408589601</c:v>
                </c:pt>
                <c:pt idx="1068">
                  <c:v>2.69140806967645</c:v>
                </c:pt>
                <c:pt idx="1069">
                  <c:v>1.30962623076187</c:v>
                </c:pt>
                <c:pt idx="1070">
                  <c:v>4.1294167730949303</c:v>
                </c:pt>
                <c:pt idx="1071">
                  <c:v>2.0753787412242799</c:v>
                </c:pt>
                <c:pt idx="1072">
                  <c:v>1.5417055549794301</c:v>
                </c:pt>
                <c:pt idx="1073">
                  <c:v>1.7919448632349699</c:v>
                </c:pt>
                <c:pt idx="1074">
                  <c:v>1.0634827428720499</c:v>
                </c:pt>
                <c:pt idx="1075">
                  <c:v>3.4138411518810901</c:v>
                </c:pt>
                <c:pt idx="1076">
                  <c:v>1.43974644278103</c:v>
                </c:pt>
                <c:pt idx="1077">
                  <c:v>2.5606227675836601</c:v>
                </c:pt>
                <c:pt idx="1078">
                  <c:v>1.70656282212804</c:v>
                </c:pt>
                <c:pt idx="1079">
                  <c:v>2.9812935913468301</c:v>
                </c:pt>
                <c:pt idx="1080">
                  <c:v>1.6925440910029099</c:v>
                </c:pt>
                <c:pt idx="1081">
                  <c:v>3.5347573334521201</c:v>
                </c:pt>
                <c:pt idx="1082">
                  <c:v>3.280239405348</c:v>
                </c:pt>
                <c:pt idx="1083">
                  <c:v>2.57909215955983</c:v>
                </c:pt>
                <c:pt idx="1084">
                  <c:v>3.5419680206419302</c:v>
                </c:pt>
                <c:pt idx="1085">
                  <c:v>6.0709626924080302</c:v>
                </c:pt>
                <c:pt idx="1086">
                  <c:v>2.0811552535284799</c:v>
                </c:pt>
                <c:pt idx="1087">
                  <c:v>2.45582238332578</c:v>
                </c:pt>
                <c:pt idx="1088">
                  <c:v>1.7991329479768701</c:v>
                </c:pt>
                <c:pt idx="1089">
                  <c:v>3.22395406070549</c:v>
                </c:pt>
                <c:pt idx="1090">
                  <c:v>1.5952721232956</c:v>
                </c:pt>
                <c:pt idx="1091">
                  <c:v>2.84216538915094</c:v>
                </c:pt>
                <c:pt idx="1092">
                  <c:v>3.5205947236408601</c:v>
                </c:pt>
                <c:pt idx="1093">
                  <c:v>3.0099978212980201</c:v>
                </c:pt>
                <c:pt idx="1094">
                  <c:v>1.0288958095163001</c:v>
                </c:pt>
                <c:pt idx="1095">
                  <c:v>1.8019169329073399</c:v>
                </c:pt>
                <c:pt idx="1096">
                  <c:v>1.71526208455051</c:v>
                </c:pt>
                <c:pt idx="1097">
                  <c:v>1.84998560322487</c:v>
                </c:pt>
                <c:pt idx="1098">
                  <c:v>1.5535372848948299</c:v>
                </c:pt>
                <c:pt idx="1099">
                  <c:v>2.0347326678517699</c:v>
                </c:pt>
                <c:pt idx="1100">
                  <c:v>0.87130320727022803</c:v>
                </c:pt>
                <c:pt idx="1101">
                  <c:v>5.6332781602409296</c:v>
                </c:pt>
                <c:pt idx="1102">
                  <c:v>3.1983906683716401</c:v>
                </c:pt>
                <c:pt idx="1103">
                  <c:v>1.3991250541914599</c:v>
                </c:pt>
                <c:pt idx="1104">
                  <c:v>1.2376020363381</c:v>
                </c:pt>
                <c:pt idx="1105">
                  <c:v>4.2338538271884802</c:v>
                </c:pt>
                <c:pt idx="1106">
                  <c:v>2.20713179461133</c:v>
                </c:pt>
                <c:pt idx="1107">
                  <c:v>4.2864600452427402</c:v>
                </c:pt>
                <c:pt idx="1108">
                  <c:v>1.3789906715336899</c:v>
                </c:pt>
                <c:pt idx="1109">
                  <c:v>3.5231476185028399</c:v>
                </c:pt>
                <c:pt idx="1110">
                  <c:v>4.22251423565484</c:v>
                </c:pt>
                <c:pt idx="1111">
                  <c:v>1.6849733891971399</c:v>
                </c:pt>
                <c:pt idx="1112">
                  <c:v>2.0124977026281901</c:v>
                </c:pt>
                <c:pt idx="1113">
                  <c:v>2.4768680388758799</c:v>
                </c:pt>
                <c:pt idx="1114">
                  <c:v>1.5163499981166599</c:v>
                </c:pt>
                <c:pt idx="1115">
                  <c:v>5.85561011092926</c:v>
                </c:pt>
                <c:pt idx="1116">
                  <c:v>2.3376677759644902</c:v>
                </c:pt>
                <c:pt idx="1117">
                  <c:v>3.0696913958716499</c:v>
                </c:pt>
                <c:pt idx="1118">
                  <c:v>2.9991990269660902</c:v>
                </c:pt>
                <c:pt idx="1119">
                  <c:v>1.8640236480612</c:v>
                </c:pt>
                <c:pt idx="1120">
                  <c:v>2.3648258165930698</c:v>
                </c:pt>
                <c:pt idx="1121">
                  <c:v>2.46096401900882</c:v>
                </c:pt>
                <c:pt idx="1122">
                  <c:v>1.7867614499934099</c:v>
                </c:pt>
                <c:pt idx="1123">
                  <c:v>1.1774880255455</c:v>
                </c:pt>
                <c:pt idx="1124">
                  <c:v>1.50988695855146</c:v>
                </c:pt>
                <c:pt idx="1125">
                  <c:v>2.29967261053367</c:v>
                </c:pt>
                <c:pt idx="1126">
                  <c:v>1.6206933562305399</c:v>
                </c:pt>
                <c:pt idx="1127">
                  <c:v>3.7700118502683702</c:v>
                </c:pt>
                <c:pt idx="1128">
                  <c:v>1.85165877765498</c:v>
                </c:pt>
                <c:pt idx="1129">
                  <c:v>2.7007444048202101</c:v>
                </c:pt>
                <c:pt idx="1130">
                  <c:v>1.4377485469562501</c:v>
                </c:pt>
                <c:pt idx="1131">
                  <c:v>0.87665260863384298</c:v>
                </c:pt>
                <c:pt idx="1132">
                  <c:v>1.2003244120032399</c:v>
                </c:pt>
                <c:pt idx="1133">
                  <c:v>1.40687036078025</c:v>
                </c:pt>
                <c:pt idx="1134">
                  <c:v>1.5882493432051501</c:v>
                </c:pt>
                <c:pt idx="1135">
                  <c:v>2.1985288040333901</c:v>
                </c:pt>
                <c:pt idx="1136">
                  <c:v>2.2593579504163301</c:v>
                </c:pt>
                <c:pt idx="1137">
                  <c:v>1.39714395986105</c:v>
                </c:pt>
                <c:pt idx="1138">
                  <c:v>1.5648535564853501</c:v>
                </c:pt>
                <c:pt idx="1139">
                  <c:v>3.1977295198282798</c:v>
                </c:pt>
                <c:pt idx="1140">
                  <c:v>2.62699210965271</c:v>
                </c:pt>
                <c:pt idx="1141">
                  <c:v>2.4867455640726801</c:v>
                </c:pt>
                <c:pt idx="1142">
                  <c:v>1.5181628792413899</c:v>
                </c:pt>
                <c:pt idx="1143">
                  <c:v>1.6715116279069699</c:v>
                </c:pt>
                <c:pt idx="1144">
                  <c:v>1.3552042063168801</c:v>
                </c:pt>
                <c:pt idx="1145">
                  <c:v>4.2211763454584101</c:v>
                </c:pt>
                <c:pt idx="1146">
                  <c:v>4.2847727615462299</c:v>
                </c:pt>
                <c:pt idx="1147">
                  <c:v>2.3471466564984098</c:v>
                </c:pt>
                <c:pt idx="1148">
                  <c:v>1.8154680313137701</c:v>
                </c:pt>
                <c:pt idx="1149">
                  <c:v>2.2389009031929699</c:v>
                </c:pt>
                <c:pt idx="1150">
                  <c:v>3.01216999903296</c:v>
                </c:pt>
                <c:pt idx="1151">
                  <c:v>3.3318352059924998</c:v>
                </c:pt>
                <c:pt idx="1152">
                  <c:v>3.1920953465953898</c:v>
                </c:pt>
                <c:pt idx="1153">
                  <c:v>1.88306257444813</c:v>
                </c:pt>
                <c:pt idx="1154">
                  <c:v>2.1320432208045901</c:v>
                </c:pt>
                <c:pt idx="1155">
                  <c:v>0.82125794606546298</c:v>
                </c:pt>
                <c:pt idx="1156">
                  <c:v>3.1649850628487601</c:v>
                </c:pt>
                <c:pt idx="1157">
                  <c:v>2.1977908856016302</c:v>
                </c:pt>
                <c:pt idx="1158">
                  <c:v>2.8952607131631298</c:v>
                </c:pt>
                <c:pt idx="1159">
                  <c:v>1.6081147946561101</c:v>
                </c:pt>
                <c:pt idx="1160">
                  <c:v>1.7912325826687101</c:v>
                </c:pt>
                <c:pt idx="1161">
                  <c:v>2.9347578254779898</c:v>
                </c:pt>
                <c:pt idx="1162">
                  <c:v>3.4573254221816501</c:v>
                </c:pt>
                <c:pt idx="1163">
                  <c:v>1.6613307951890599</c:v>
                </c:pt>
                <c:pt idx="1164">
                  <c:v>1.35184220084963</c:v>
                </c:pt>
                <c:pt idx="1165">
                  <c:v>3.16187087082707</c:v>
                </c:pt>
                <c:pt idx="1166">
                  <c:v>1.3162418348803999</c:v>
                </c:pt>
                <c:pt idx="1167">
                  <c:v>1.09326677879659</c:v>
                </c:pt>
                <c:pt idx="1168">
                  <c:v>1.3669523337346801</c:v>
                </c:pt>
                <c:pt idx="1169">
                  <c:v>0.72328399674282695</c:v>
                </c:pt>
                <c:pt idx="1170">
                  <c:v>1.16093785567949</c:v>
                </c:pt>
                <c:pt idx="1171">
                  <c:v>1.65769644779332</c:v>
                </c:pt>
                <c:pt idx="1172">
                  <c:v>3.50154846125539</c:v>
                </c:pt>
                <c:pt idx="1173">
                  <c:v>1.9815891472868199</c:v>
                </c:pt>
                <c:pt idx="1174">
                  <c:v>1.9188268635760899</c:v>
                </c:pt>
                <c:pt idx="1175">
                  <c:v>2.3833671399594301</c:v>
                </c:pt>
                <c:pt idx="1176">
                  <c:v>1.36323658751099</c:v>
                </c:pt>
                <c:pt idx="1177">
                  <c:v>1.38790872735826</c:v>
                </c:pt>
                <c:pt idx="1178">
                  <c:v>1.3457076566125199</c:v>
                </c:pt>
                <c:pt idx="1179">
                  <c:v>1.1845909896464799</c:v>
                </c:pt>
                <c:pt idx="1180">
                  <c:v>1.0596745027124701</c:v>
                </c:pt>
                <c:pt idx="1181">
                  <c:v>0.93104791585508295</c:v>
                </c:pt>
                <c:pt idx="1182">
                  <c:v>1.5698936703223201</c:v>
                </c:pt>
                <c:pt idx="1183">
                  <c:v>1.1142475115138899</c:v>
                </c:pt>
                <c:pt idx="1184">
                  <c:v>0.92664761409889995</c:v>
                </c:pt>
                <c:pt idx="1185">
                  <c:v>2.5205521948192899</c:v>
                </c:pt>
                <c:pt idx="1186">
                  <c:v>1.1537290715372901</c:v>
                </c:pt>
                <c:pt idx="1187">
                  <c:v>1.8778026905829499</c:v>
                </c:pt>
                <c:pt idx="1188">
                  <c:v>1.2520315415638299</c:v>
                </c:pt>
                <c:pt idx="1189">
                  <c:v>1.61535275438354</c:v>
                </c:pt>
                <c:pt idx="1190">
                  <c:v>2.23644939508607</c:v>
                </c:pt>
                <c:pt idx="1191">
                  <c:v>1.23063056817</c:v>
                </c:pt>
                <c:pt idx="1192">
                  <c:v>1.68126589432042</c:v>
                </c:pt>
                <c:pt idx="1193">
                  <c:v>2.83138954828499</c:v>
                </c:pt>
                <c:pt idx="1194">
                  <c:v>2.3155627355950399</c:v>
                </c:pt>
                <c:pt idx="1195">
                  <c:v>2.50079239302694</c:v>
                </c:pt>
                <c:pt idx="1196">
                  <c:v>4.2259297722791596</c:v>
                </c:pt>
                <c:pt idx="1197">
                  <c:v>0.94363846450121902</c:v>
                </c:pt>
                <c:pt idx="1198">
                  <c:v>1.11370456818939</c:v>
                </c:pt>
                <c:pt idx="1199">
                  <c:v>1.77222188095091</c:v>
                </c:pt>
                <c:pt idx="1200">
                  <c:v>1.49272855403933</c:v>
                </c:pt>
                <c:pt idx="1201">
                  <c:v>2.6473274670207001</c:v>
                </c:pt>
                <c:pt idx="1202">
                  <c:v>3.1643845436948799</c:v>
                </c:pt>
                <c:pt idx="1203">
                  <c:v>2.0265824450585601</c:v>
                </c:pt>
                <c:pt idx="1204">
                  <c:v>0.969445744467473</c:v>
                </c:pt>
                <c:pt idx="1205">
                  <c:v>1.7382419742159601</c:v>
                </c:pt>
                <c:pt idx="1206">
                  <c:v>1.39569250978353</c:v>
                </c:pt>
                <c:pt idx="1207">
                  <c:v>1.9765769467844601</c:v>
                </c:pt>
                <c:pt idx="1208">
                  <c:v>1.5238899048154899</c:v>
                </c:pt>
                <c:pt idx="1209">
                  <c:v>1.4685568884042099</c:v>
                </c:pt>
                <c:pt idx="1210">
                  <c:v>1.6917095723442199</c:v>
                </c:pt>
                <c:pt idx="1211">
                  <c:v>2.9636776618625502</c:v>
                </c:pt>
                <c:pt idx="1212">
                  <c:v>0.76391415060021794</c:v>
                </c:pt>
                <c:pt idx="1213">
                  <c:v>1.17313520383224</c:v>
                </c:pt>
                <c:pt idx="1214">
                  <c:v>1.7933837225412099</c:v>
                </c:pt>
                <c:pt idx="1215">
                  <c:v>1.2158629161810499</c:v>
                </c:pt>
                <c:pt idx="1216">
                  <c:v>1.9941569058404101</c:v>
                </c:pt>
                <c:pt idx="1217">
                  <c:v>0.21273242987708699</c:v>
                </c:pt>
                <c:pt idx="1218">
                  <c:v>1.35184700026198</c:v>
                </c:pt>
                <c:pt idx="1219">
                  <c:v>0.17904034375746</c:v>
                </c:pt>
                <c:pt idx="1220">
                  <c:v>0.23203926818384599</c:v>
                </c:pt>
                <c:pt idx="1221">
                  <c:v>1.4262428687856501</c:v>
                </c:pt>
                <c:pt idx="1222">
                  <c:v>0.92224055916901204</c:v>
                </c:pt>
                <c:pt idx="1223">
                  <c:v>1.1983637725413301</c:v>
                </c:pt>
                <c:pt idx="1224">
                  <c:v>0.32451923076923</c:v>
                </c:pt>
                <c:pt idx="1225">
                  <c:v>0.31490932783146902</c:v>
                </c:pt>
                <c:pt idx="1226">
                  <c:v>0.481392334752823</c:v>
                </c:pt>
                <c:pt idx="1227">
                  <c:v>0.25313942522459898</c:v>
                </c:pt>
                <c:pt idx="1228">
                  <c:v>0.43944525076600499</c:v>
                </c:pt>
                <c:pt idx="1229">
                  <c:v>0.77484364141765105</c:v>
                </c:pt>
                <c:pt idx="1230">
                  <c:v>0.69220119981541295</c:v>
                </c:pt>
                <c:pt idx="1231">
                  <c:v>1.80584001404412</c:v>
                </c:pt>
                <c:pt idx="1232">
                  <c:v>1.6322731205915499</c:v>
                </c:pt>
                <c:pt idx="1233">
                  <c:v>0.37093885904323298</c:v>
                </c:pt>
                <c:pt idx="1234">
                  <c:v>1.269677862137</c:v>
                </c:pt>
                <c:pt idx="1235">
                  <c:v>1.4274442292518399</c:v>
                </c:pt>
                <c:pt idx="1236">
                  <c:v>0.52978901384887001</c:v>
                </c:pt>
                <c:pt idx="1237">
                  <c:v>1.78586947075693</c:v>
                </c:pt>
                <c:pt idx="1238">
                  <c:v>2.6922495845293799</c:v>
                </c:pt>
                <c:pt idx="1239">
                  <c:v>0.638195228049518</c:v>
                </c:pt>
                <c:pt idx="1240">
                  <c:v>1.0541827250056599</c:v>
                </c:pt>
                <c:pt idx="1241">
                  <c:v>0.94423886691335901</c:v>
                </c:pt>
                <c:pt idx="1242">
                  <c:v>2.2385516506922198</c:v>
                </c:pt>
                <c:pt idx="1243">
                  <c:v>0.48978111017051601</c:v>
                </c:pt>
                <c:pt idx="1244">
                  <c:v>0</c:v>
                </c:pt>
                <c:pt idx="1245">
                  <c:v>0.17840455356384299</c:v>
                </c:pt>
                <c:pt idx="1246">
                  <c:v>0.80950917102162101</c:v>
                </c:pt>
                <c:pt idx="1247">
                  <c:v>0.46406003159557602</c:v>
                </c:pt>
                <c:pt idx="1248">
                  <c:v>1.22430210947828</c:v>
                </c:pt>
                <c:pt idx="1249">
                  <c:v>1.2897707260620901</c:v>
                </c:pt>
                <c:pt idx="1250">
                  <c:v>1.41355243396059</c:v>
                </c:pt>
                <c:pt idx="1251">
                  <c:v>0.69824644925811297</c:v>
                </c:pt>
                <c:pt idx="1252">
                  <c:v>0.30854808569814401</c:v>
                </c:pt>
                <c:pt idx="1253">
                  <c:v>1.23708680714344</c:v>
                </c:pt>
                <c:pt idx="1254">
                  <c:v>0.58360655737704903</c:v>
                </c:pt>
                <c:pt idx="1255">
                  <c:v>0.25943328240753999</c:v>
                </c:pt>
                <c:pt idx="1256">
                  <c:v>0.98854227649075799</c:v>
                </c:pt>
                <c:pt idx="1257">
                  <c:v>0.637580925622108</c:v>
                </c:pt>
                <c:pt idx="1258">
                  <c:v>0.64316156528477297</c:v>
                </c:pt>
                <c:pt idx="1259">
                  <c:v>1.14101005635981</c:v>
                </c:pt>
                <c:pt idx="1260">
                  <c:v>1.28230036914707</c:v>
                </c:pt>
                <c:pt idx="1261">
                  <c:v>1.26533371969477</c:v>
                </c:pt>
                <c:pt idx="1262">
                  <c:v>1.83551604804234</c:v>
                </c:pt>
                <c:pt idx="1263">
                  <c:v>1.1500092370219801</c:v>
                </c:pt>
                <c:pt idx="1264">
                  <c:v>0</c:v>
                </c:pt>
                <c:pt idx="1265">
                  <c:v>1.38596633214632</c:v>
                </c:pt>
                <c:pt idx="1266">
                  <c:v>0.99944637081499998</c:v>
                </c:pt>
                <c:pt idx="1267">
                  <c:v>1.5480269001395699</c:v>
                </c:pt>
                <c:pt idx="1268">
                  <c:v>0.91999342861836697</c:v>
                </c:pt>
                <c:pt idx="1269">
                  <c:v>0.61844312576679406</c:v>
                </c:pt>
                <c:pt idx="1270">
                  <c:v>1.2701704361350501</c:v>
                </c:pt>
                <c:pt idx="1271">
                  <c:v>1.8311693436994301</c:v>
                </c:pt>
                <c:pt idx="1272">
                  <c:v>0.563269583442494</c:v>
                </c:pt>
                <c:pt idx="1273">
                  <c:v>1.12282836476711</c:v>
                </c:pt>
                <c:pt idx="1274">
                  <c:v>3.5375689825951601E-2</c:v>
                </c:pt>
                <c:pt idx="1275">
                  <c:v>0</c:v>
                </c:pt>
                <c:pt idx="1276">
                  <c:v>1.1437369405036799</c:v>
                </c:pt>
                <c:pt idx="1277">
                  <c:v>0.22928673235421701</c:v>
                </c:pt>
                <c:pt idx="1278">
                  <c:v>1.0391775493192501</c:v>
                </c:pt>
                <c:pt idx="1279">
                  <c:v>0.37558343057176102</c:v>
                </c:pt>
                <c:pt idx="1280">
                  <c:v>0.39929615592853202</c:v>
                </c:pt>
                <c:pt idx="1281">
                  <c:v>1.64796386477521</c:v>
                </c:pt>
                <c:pt idx="1282">
                  <c:v>1.1150899777888501</c:v>
                </c:pt>
                <c:pt idx="1283">
                  <c:v>0.92293493308721697</c:v>
                </c:pt>
                <c:pt idx="1284">
                  <c:v>0.27865859517632302</c:v>
                </c:pt>
                <c:pt idx="1285">
                  <c:v>1.6935224552502699</c:v>
                </c:pt>
                <c:pt idx="1286">
                  <c:v>0.62786929516608103</c:v>
                </c:pt>
                <c:pt idx="1287">
                  <c:v>1.0536438516536299</c:v>
                </c:pt>
                <c:pt idx="1288">
                  <c:v>0.74963132885466099</c:v>
                </c:pt>
                <c:pt idx="1289">
                  <c:v>0.74084905200565299</c:v>
                </c:pt>
                <c:pt idx="1290">
                  <c:v>1.0884902237452101</c:v>
                </c:pt>
                <c:pt idx="1291">
                  <c:v>0.14079930683418099</c:v>
                </c:pt>
                <c:pt idx="1292">
                  <c:v>6.4798315243803598E-2</c:v>
                </c:pt>
                <c:pt idx="1293">
                  <c:v>0.315024232633279</c:v>
                </c:pt>
                <c:pt idx="1294">
                  <c:v>1.2049496735091401</c:v>
                </c:pt>
                <c:pt idx="1295">
                  <c:v>2.2155243277097099</c:v>
                </c:pt>
                <c:pt idx="1296">
                  <c:v>1.10105493745316</c:v>
                </c:pt>
                <c:pt idx="1297">
                  <c:v>1.0223048327137501</c:v>
                </c:pt>
                <c:pt idx="1298">
                  <c:v>3.4946652234420901</c:v>
                </c:pt>
                <c:pt idx="1299">
                  <c:v>2.2678911412252201</c:v>
                </c:pt>
                <c:pt idx="1300">
                  <c:v>2.3022774327122102</c:v>
                </c:pt>
                <c:pt idx="1301">
                  <c:v>1.7985829346575399</c:v>
                </c:pt>
                <c:pt idx="1302">
                  <c:v>1.9442231075697201</c:v>
                </c:pt>
                <c:pt idx="1303">
                  <c:v>0.903761602344894</c:v>
                </c:pt>
                <c:pt idx="1304">
                  <c:v>4.4630816157617197</c:v>
                </c:pt>
                <c:pt idx="1305">
                  <c:v>3.7678241905720502</c:v>
                </c:pt>
                <c:pt idx="1306">
                  <c:v>2.4692797351178601</c:v>
                </c:pt>
                <c:pt idx="1307">
                  <c:v>1.93220713260461</c:v>
                </c:pt>
                <c:pt idx="1308">
                  <c:v>2.9020204506298501</c:v>
                </c:pt>
                <c:pt idx="1309">
                  <c:v>1.01014676571842</c:v>
                </c:pt>
                <c:pt idx="1310">
                  <c:v>2.1078512978780601</c:v>
                </c:pt>
                <c:pt idx="1311">
                  <c:v>2.3421023421023399</c:v>
                </c:pt>
                <c:pt idx="1312">
                  <c:v>2.5124019843174898</c:v>
                </c:pt>
                <c:pt idx="1313">
                  <c:v>2.7772294816627801</c:v>
                </c:pt>
                <c:pt idx="1314">
                  <c:v>2.6772896927935599</c:v>
                </c:pt>
                <c:pt idx="1315">
                  <c:v>1.3000656598818101</c:v>
                </c:pt>
                <c:pt idx="1316">
                  <c:v>2.0913312127527299</c:v>
                </c:pt>
                <c:pt idx="1317">
                  <c:v>1.8075801749271101</c:v>
                </c:pt>
                <c:pt idx="1318">
                  <c:v>3.5168464623501401</c:v>
                </c:pt>
                <c:pt idx="1319">
                  <c:v>1.4296867375817299</c:v>
                </c:pt>
                <c:pt idx="1320">
                  <c:v>1.8967925538164301</c:v>
                </c:pt>
                <c:pt idx="1321">
                  <c:v>2.9864304774882098</c:v>
                </c:pt>
                <c:pt idx="1322">
                  <c:v>1.63373395803625</c:v>
                </c:pt>
                <c:pt idx="1323">
                  <c:v>3.0566534914361001</c:v>
                </c:pt>
                <c:pt idx="1324">
                  <c:v>2.8107584201599201</c:v>
                </c:pt>
                <c:pt idx="1325">
                  <c:v>0.980985830204674</c:v>
                </c:pt>
                <c:pt idx="1326">
                  <c:v>3.5022823862741999</c:v>
                </c:pt>
                <c:pt idx="1327">
                  <c:v>1.79098728976762</c:v>
                </c:pt>
                <c:pt idx="1328">
                  <c:v>0.30444790970520502</c:v>
                </c:pt>
                <c:pt idx="1329">
                  <c:v>2.0050526046496699</c:v>
                </c:pt>
                <c:pt idx="1330">
                  <c:v>1.42950922469455</c:v>
                </c:pt>
                <c:pt idx="1331">
                  <c:v>1.1159663865546201</c:v>
                </c:pt>
                <c:pt idx="1332">
                  <c:v>0.60785767234988797</c:v>
                </c:pt>
                <c:pt idx="1333">
                  <c:v>2.62954152930996</c:v>
                </c:pt>
                <c:pt idx="1334">
                  <c:v>1.67139087088261</c:v>
                </c:pt>
                <c:pt idx="1335">
                  <c:v>1.3296334836397199</c:v>
                </c:pt>
                <c:pt idx="1336">
                  <c:v>1.4135886912904601</c:v>
                </c:pt>
                <c:pt idx="1337">
                  <c:v>1.7157656199417199</c:v>
                </c:pt>
                <c:pt idx="1338">
                  <c:v>1.73433188805675</c:v>
                </c:pt>
                <c:pt idx="1339">
                  <c:v>2.2029057494101498</c:v>
                </c:pt>
                <c:pt idx="1340">
                  <c:v>1.28180039138943</c:v>
                </c:pt>
                <c:pt idx="1341">
                  <c:v>3.0020054326600198</c:v>
                </c:pt>
                <c:pt idx="1342">
                  <c:v>2.9631270447110101</c:v>
                </c:pt>
                <c:pt idx="1343">
                  <c:v>1.51717441437067</c:v>
                </c:pt>
                <c:pt idx="1344">
                  <c:v>3.3229452875767498</c:v>
                </c:pt>
                <c:pt idx="1345">
                  <c:v>2.4334600760456202</c:v>
                </c:pt>
                <c:pt idx="1346">
                  <c:v>2.5740339748086201</c:v>
                </c:pt>
                <c:pt idx="1347">
                  <c:v>1.63333682336928</c:v>
                </c:pt>
                <c:pt idx="1348">
                  <c:v>1.7051054602799101</c:v>
                </c:pt>
                <c:pt idx="1349">
                  <c:v>1.73525402497881</c:v>
                </c:pt>
                <c:pt idx="1350">
                  <c:v>2.30538193035148</c:v>
                </c:pt>
                <c:pt idx="1351">
                  <c:v>1.2618715547585799</c:v>
                </c:pt>
                <c:pt idx="1352">
                  <c:v>3.0765845070422499</c:v>
                </c:pt>
                <c:pt idx="1353">
                  <c:v>2.0910448730437001</c:v>
                </c:pt>
                <c:pt idx="1354">
                  <c:v>1.9511408530194301</c:v>
                </c:pt>
                <c:pt idx="1355">
                  <c:v>0.38945142984310599</c:v>
                </c:pt>
                <c:pt idx="1356">
                  <c:v>2.4187400374246302</c:v>
                </c:pt>
                <c:pt idx="1357">
                  <c:v>0.80764463636000094</c:v>
                </c:pt>
                <c:pt idx="1358">
                  <c:v>1.96286848072562</c:v>
                </c:pt>
                <c:pt idx="1359">
                  <c:v>2.1717171717171699</c:v>
                </c:pt>
                <c:pt idx="1360">
                  <c:v>0.85628326776209196</c:v>
                </c:pt>
                <c:pt idx="1361">
                  <c:v>2.0050761421319701</c:v>
                </c:pt>
                <c:pt idx="1362">
                  <c:v>2.1207016153007601</c:v>
                </c:pt>
                <c:pt idx="1363">
                  <c:v>2.2327061275988802</c:v>
                </c:pt>
                <c:pt idx="1364">
                  <c:v>3.34349091775761</c:v>
                </c:pt>
                <c:pt idx="1365">
                  <c:v>1.0596716754972599</c:v>
                </c:pt>
                <c:pt idx="1366">
                  <c:v>1.9959714338033301</c:v>
                </c:pt>
                <c:pt idx="1367">
                  <c:v>3.0370370370370301</c:v>
                </c:pt>
                <c:pt idx="1368">
                  <c:v>1.7046423092221099</c:v>
                </c:pt>
                <c:pt idx="1369">
                  <c:v>0.83020050125313205</c:v>
                </c:pt>
                <c:pt idx="1370">
                  <c:v>3.0976702296589398</c:v>
                </c:pt>
                <c:pt idx="1371">
                  <c:v>1.9360738741551899</c:v>
                </c:pt>
                <c:pt idx="1372">
                  <c:v>2.4465493910690101</c:v>
                </c:pt>
                <c:pt idx="1373">
                  <c:v>2.4923660103190399</c:v>
                </c:pt>
                <c:pt idx="1374">
                  <c:v>1.9638093401472001</c:v>
                </c:pt>
                <c:pt idx="1375">
                  <c:v>4.6752467074406203</c:v>
                </c:pt>
                <c:pt idx="1376">
                  <c:v>1.31051344743276</c:v>
                </c:pt>
                <c:pt idx="1377">
                  <c:v>3.0860013556078298</c:v>
                </c:pt>
                <c:pt idx="1378">
                  <c:v>1.7058592557043699</c:v>
                </c:pt>
                <c:pt idx="1379">
                  <c:v>1.30168453292496</c:v>
                </c:pt>
                <c:pt idx="1380">
                  <c:v>2.7626291618828902</c:v>
                </c:pt>
                <c:pt idx="1381">
                  <c:v>2.1247525378037899</c:v>
                </c:pt>
                <c:pt idx="1382">
                  <c:v>2.30834392206692</c:v>
                </c:pt>
                <c:pt idx="1383">
                  <c:v>0.63555778558287301</c:v>
                </c:pt>
                <c:pt idx="1384">
                  <c:v>1.4555337460365301</c:v>
                </c:pt>
                <c:pt idx="1385">
                  <c:v>2.4680179099704098</c:v>
                </c:pt>
                <c:pt idx="1386">
                  <c:v>3.9071250107693598</c:v>
                </c:pt>
                <c:pt idx="1387">
                  <c:v>1.2463455916294801</c:v>
                </c:pt>
                <c:pt idx="1388">
                  <c:v>2.1802325581395299</c:v>
                </c:pt>
                <c:pt idx="1389">
                  <c:v>0.536759921925829</c:v>
                </c:pt>
                <c:pt idx="1390">
                  <c:v>0.97690345105411502</c:v>
                </c:pt>
                <c:pt idx="1391">
                  <c:v>1.8110715773952599</c:v>
                </c:pt>
                <c:pt idx="1392">
                  <c:v>1.5897755610972499</c:v>
                </c:pt>
                <c:pt idx="1393">
                  <c:v>2.6572335803019298</c:v>
                </c:pt>
                <c:pt idx="1394">
                  <c:v>2.4523160762942702</c:v>
                </c:pt>
                <c:pt idx="1395">
                  <c:v>2.0925321558840402</c:v>
                </c:pt>
                <c:pt idx="1396">
                  <c:v>2.02162811655151</c:v>
                </c:pt>
                <c:pt idx="1397">
                  <c:v>2.3318134549236</c:v>
                </c:pt>
                <c:pt idx="1398">
                  <c:v>1.8439397346525701</c:v>
                </c:pt>
                <c:pt idx="1399">
                  <c:v>1.5913688469318901</c:v>
                </c:pt>
                <c:pt idx="1400">
                  <c:v>1.67591685711176</c:v>
                </c:pt>
                <c:pt idx="1401">
                  <c:v>0.59031877213695305</c:v>
                </c:pt>
                <c:pt idx="1402">
                  <c:v>2.9438474345391201</c:v>
                </c:pt>
                <c:pt idx="1403">
                  <c:v>1.3926499032882</c:v>
                </c:pt>
                <c:pt idx="1404">
                  <c:v>3.85623225145949</c:v>
                </c:pt>
                <c:pt idx="1405">
                  <c:v>1.6861435726210301</c:v>
                </c:pt>
                <c:pt idx="1406">
                  <c:v>1.1133495917718099</c:v>
                </c:pt>
                <c:pt idx="1407">
                  <c:v>2.2776809067131598</c:v>
                </c:pt>
                <c:pt idx="1408">
                  <c:v>1.0412109545892001</c:v>
                </c:pt>
                <c:pt idx="1409">
                  <c:v>2.1965024921855201</c:v>
                </c:pt>
                <c:pt idx="1410">
                  <c:v>2.0151493497213</c:v>
                </c:pt>
                <c:pt idx="1411">
                  <c:v>1.53340635268346</c:v>
                </c:pt>
                <c:pt idx="1412">
                  <c:v>3.2004355980398</c:v>
                </c:pt>
                <c:pt idx="1413">
                  <c:v>2.7928626842513502</c:v>
                </c:pt>
                <c:pt idx="1414">
                  <c:v>5.4041144962642003</c:v>
                </c:pt>
                <c:pt idx="1415">
                  <c:v>2.1821818787979801</c:v>
                </c:pt>
                <c:pt idx="1416">
                  <c:v>2.4081378451318201</c:v>
                </c:pt>
                <c:pt idx="1417">
                  <c:v>3.4075737615052</c:v>
                </c:pt>
                <c:pt idx="1418">
                  <c:v>1.9464210966931701</c:v>
                </c:pt>
                <c:pt idx="1419">
                  <c:v>2.4995266048096898</c:v>
                </c:pt>
                <c:pt idx="1420">
                  <c:v>2.7425237053245799</c:v>
                </c:pt>
                <c:pt idx="1421">
                  <c:v>1.1587078651685301</c:v>
                </c:pt>
                <c:pt idx="1422">
                  <c:v>7.4265360641139804</c:v>
                </c:pt>
                <c:pt idx="1423">
                  <c:v>3.4461538461538401</c:v>
                </c:pt>
                <c:pt idx="1424">
                  <c:v>1.2239583333333299</c:v>
                </c:pt>
                <c:pt idx="1425">
                  <c:v>2.8907074973600801</c:v>
                </c:pt>
                <c:pt idx="1426">
                  <c:v>2.5086260170975301</c:v>
                </c:pt>
                <c:pt idx="1427">
                  <c:v>1.6615930999492601</c:v>
                </c:pt>
                <c:pt idx="1428">
                  <c:v>1.94413453989504</c:v>
                </c:pt>
                <c:pt idx="1429">
                  <c:v>1.32348898401602</c:v>
                </c:pt>
                <c:pt idx="1430">
                  <c:v>2.0147847514132402</c:v>
                </c:pt>
                <c:pt idx="1431">
                  <c:v>3.0940321515084701</c:v>
                </c:pt>
                <c:pt idx="1432">
                  <c:v>1.65524159839491</c:v>
                </c:pt>
                <c:pt idx="1433">
                  <c:v>1.6548978979797699</c:v>
                </c:pt>
                <c:pt idx="1434">
                  <c:v>2.8401131701067399</c:v>
                </c:pt>
                <c:pt idx="1435">
                  <c:v>1.2989690721649401</c:v>
                </c:pt>
                <c:pt idx="1436">
                  <c:v>1.26274221691615</c:v>
                </c:pt>
                <c:pt idx="1437">
                  <c:v>1.3386793224777001</c:v>
                </c:pt>
                <c:pt idx="1438">
                  <c:v>0.79150579150579103</c:v>
                </c:pt>
                <c:pt idx="1439">
                  <c:v>1.1353819572997601</c:v>
                </c:pt>
                <c:pt idx="1440">
                  <c:v>2.9220402576009099</c:v>
                </c:pt>
                <c:pt idx="1441">
                  <c:v>1.8112194985605199</c:v>
                </c:pt>
                <c:pt idx="1442">
                  <c:v>1.6142348754448299</c:v>
                </c:pt>
                <c:pt idx="1443">
                  <c:v>2.2584370588990099</c:v>
                </c:pt>
                <c:pt idx="1444">
                  <c:v>2.2655758338577701</c:v>
                </c:pt>
                <c:pt idx="1445">
                  <c:v>1.4463504877228299</c:v>
                </c:pt>
                <c:pt idx="1446">
                  <c:v>0.54208011760382202</c:v>
                </c:pt>
                <c:pt idx="1447">
                  <c:v>3.15376119769296</c:v>
                </c:pt>
                <c:pt idx="1448">
                  <c:v>1.4628030091947599</c:v>
                </c:pt>
                <c:pt idx="1449">
                  <c:v>3.2639452626695999</c:v>
                </c:pt>
                <c:pt idx="1450">
                  <c:v>1.6470925236321901</c:v>
                </c:pt>
                <c:pt idx="1451">
                  <c:v>1.86070657668242</c:v>
                </c:pt>
                <c:pt idx="1452">
                  <c:v>1.33816396891252</c:v>
                </c:pt>
                <c:pt idx="1453">
                  <c:v>1.7169838317355799</c:v>
                </c:pt>
                <c:pt idx="1454">
                  <c:v>1.73566722391582</c:v>
                </c:pt>
                <c:pt idx="1455">
                  <c:v>2.42017049559312</c:v>
                </c:pt>
                <c:pt idx="1456">
                  <c:v>4.5138313731985997</c:v>
                </c:pt>
                <c:pt idx="1457">
                  <c:v>4.9285729122436797</c:v>
                </c:pt>
                <c:pt idx="1458">
                  <c:v>3.12275966769282</c:v>
                </c:pt>
                <c:pt idx="1459">
                  <c:v>1.42997174652597</c:v>
                </c:pt>
                <c:pt idx="1460">
                  <c:v>2.5217950968345901</c:v>
                </c:pt>
                <c:pt idx="1461">
                  <c:v>4.0329884193691301</c:v>
                </c:pt>
                <c:pt idx="1462">
                  <c:v>4.2708563841557803</c:v>
                </c:pt>
                <c:pt idx="1463">
                  <c:v>2.6274364553914502</c:v>
                </c:pt>
                <c:pt idx="1464">
                  <c:v>4.0278327127574904</c:v>
                </c:pt>
                <c:pt idx="1465">
                  <c:v>1.2129788739512699</c:v>
                </c:pt>
                <c:pt idx="1466">
                  <c:v>2.8945820774828999</c:v>
                </c:pt>
                <c:pt idx="1467">
                  <c:v>1.4256855212610899</c:v>
                </c:pt>
                <c:pt idx="1468">
                  <c:v>1.4762949215454699</c:v>
                </c:pt>
                <c:pt idx="1469">
                  <c:v>1.80293501048218</c:v>
                </c:pt>
                <c:pt idx="1470">
                  <c:v>0.87525993978708205</c:v>
                </c:pt>
                <c:pt idx="1471">
                  <c:v>2.0176304338073598</c:v>
                </c:pt>
                <c:pt idx="1472">
                  <c:v>2.2355956814208202</c:v>
                </c:pt>
                <c:pt idx="1473">
                  <c:v>1.80482686253934</c:v>
                </c:pt>
                <c:pt idx="1474">
                  <c:v>1.58107635709886</c:v>
                </c:pt>
                <c:pt idx="1475">
                  <c:v>2.2531430432123698</c:v>
                </c:pt>
                <c:pt idx="1476">
                  <c:v>1.3542078000511</c:v>
                </c:pt>
                <c:pt idx="1477">
                  <c:v>3.44200915241619</c:v>
                </c:pt>
                <c:pt idx="1478">
                  <c:v>2.3538390428996698</c:v>
                </c:pt>
                <c:pt idx="1479">
                  <c:v>3.85708828258957</c:v>
                </c:pt>
                <c:pt idx="1480">
                  <c:v>2.96139060344911</c:v>
                </c:pt>
                <c:pt idx="1481">
                  <c:v>1.6802230514443799</c:v>
                </c:pt>
                <c:pt idx="1482">
                  <c:v>4.4682299157591903</c:v>
                </c:pt>
                <c:pt idx="1483">
                  <c:v>2.6616669989124202</c:v>
                </c:pt>
                <c:pt idx="1484">
                  <c:v>2.5432049600736</c:v>
                </c:pt>
                <c:pt idx="1485">
                  <c:v>3.2025680377427301</c:v>
                </c:pt>
                <c:pt idx="1486">
                  <c:v>1.4279123047061399</c:v>
                </c:pt>
                <c:pt idx="1487">
                  <c:v>1.93128016362122</c:v>
                </c:pt>
                <c:pt idx="1488">
                  <c:v>2.2024350485422799</c:v>
                </c:pt>
                <c:pt idx="1489">
                  <c:v>1.9801380646723901</c:v>
                </c:pt>
                <c:pt idx="1490">
                  <c:v>2.0256315044709599</c:v>
                </c:pt>
                <c:pt idx="1491">
                  <c:v>1.47876198892463</c:v>
                </c:pt>
                <c:pt idx="1492">
                  <c:v>3.7294658559474998</c:v>
                </c:pt>
                <c:pt idx="1493">
                  <c:v>2.6401463475133302</c:v>
                </c:pt>
                <c:pt idx="1494">
                  <c:v>1.9822965093492</c:v>
                </c:pt>
                <c:pt idx="1495">
                  <c:v>1.5398012357112201</c:v>
                </c:pt>
                <c:pt idx="1496">
                  <c:v>2.5343545843658402</c:v>
                </c:pt>
                <c:pt idx="1497">
                  <c:v>1.4594518885101999</c:v>
                </c:pt>
                <c:pt idx="1498">
                  <c:v>4.16908104455249</c:v>
                </c:pt>
                <c:pt idx="1499">
                  <c:v>2.6063100137174202</c:v>
                </c:pt>
                <c:pt idx="1500">
                  <c:v>3.3463632046176799</c:v>
                </c:pt>
                <c:pt idx="1501">
                  <c:v>3.35011009751494</c:v>
                </c:pt>
                <c:pt idx="1502">
                  <c:v>3.2625039569483998</c:v>
                </c:pt>
                <c:pt idx="1503">
                  <c:v>1.4014795366247399</c:v>
                </c:pt>
                <c:pt idx="1504">
                  <c:v>2.6628345856850899</c:v>
                </c:pt>
                <c:pt idx="1505">
                  <c:v>2.5431597272595301</c:v>
                </c:pt>
                <c:pt idx="1506">
                  <c:v>2.8135455743688502</c:v>
                </c:pt>
                <c:pt idx="1507">
                  <c:v>1.7419904982336401</c:v>
                </c:pt>
                <c:pt idx="1508">
                  <c:v>3.0263901218626401</c:v>
                </c:pt>
                <c:pt idx="1509">
                  <c:v>3.87859121730212</c:v>
                </c:pt>
                <c:pt idx="1510">
                  <c:v>2.2326125073056602</c:v>
                </c:pt>
                <c:pt idx="1511">
                  <c:v>2.7852920549043101</c:v>
                </c:pt>
                <c:pt idx="1512">
                  <c:v>3.9657457437047601</c:v>
                </c:pt>
                <c:pt idx="1513">
                  <c:v>4.1855817893524998</c:v>
                </c:pt>
                <c:pt idx="1514">
                  <c:v>3.0072549515656499</c:v>
                </c:pt>
                <c:pt idx="1515">
                  <c:v>3.06878306878306</c:v>
                </c:pt>
                <c:pt idx="1516">
                  <c:v>2.61675264729839</c:v>
                </c:pt>
                <c:pt idx="1517">
                  <c:v>2.8404125152945201</c:v>
                </c:pt>
                <c:pt idx="1518">
                  <c:v>3.3133225583006198</c:v>
                </c:pt>
                <c:pt idx="1519">
                  <c:v>2.1297897515245201</c:v>
                </c:pt>
                <c:pt idx="1520">
                  <c:v>3.6092057183152702</c:v>
                </c:pt>
                <c:pt idx="1521">
                  <c:v>2.9700103956943402</c:v>
                </c:pt>
                <c:pt idx="1522">
                  <c:v>3.3521603424588502</c:v>
                </c:pt>
                <c:pt idx="1523">
                  <c:v>1.0335429769391999</c:v>
                </c:pt>
                <c:pt idx="1524">
                  <c:v>3.5898899278597698</c:v>
                </c:pt>
                <c:pt idx="1525">
                  <c:v>2.6441248144451501</c:v>
                </c:pt>
                <c:pt idx="1526">
                  <c:v>2.1310473084859698</c:v>
                </c:pt>
                <c:pt idx="1527">
                  <c:v>2.0105860401355602</c:v>
                </c:pt>
                <c:pt idx="1528">
                  <c:v>1.7920575644412</c:v>
                </c:pt>
                <c:pt idx="1529">
                  <c:v>3.3803651614961998</c:v>
                </c:pt>
                <c:pt idx="1530">
                  <c:v>1.57448362618187</c:v>
                </c:pt>
                <c:pt idx="1531">
                  <c:v>1.4772099871173501</c:v>
                </c:pt>
                <c:pt idx="1532">
                  <c:v>3.0682185580342698</c:v>
                </c:pt>
                <c:pt idx="1533">
                  <c:v>2.02820602303286</c:v>
                </c:pt>
                <c:pt idx="1534">
                  <c:v>1.4716006884681501</c:v>
                </c:pt>
                <c:pt idx="1535">
                  <c:v>3.1303965799834401</c:v>
                </c:pt>
                <c:pt idx="1536">
                  <c:v>2.2294060809279301</c:v>
                </c:pt>
                <c:pt idx="1537">
                  <c:v>1.79283900720244</c:v>
                </c:pt>
                <c:pt idx="1538">
                  <c:v>1.81347658164565</c:v>
                </c:pt>
                <c:pt idx="1539">
                  <c:v>1.6022984695286999</c:v>
                </c:pt>
                <c:pt idx="1540">
                  <c:v>2.14045010414373</c:v>
                </c:pt>
                <c:pt idx="1541">
                  <c:v>1.54569473049158</c:v>
                </c:pt>
                <c:pt idx="1542">
                  <c:v>1.5104314169734701</c:v>
                </c:pt>
                <c:pt idx="1543">
                  <c:v>4.0214977196819399</c:v>
                </c:pt>
                <c:pt idx="1544">
                  <c:v>2.5726431726848999</c:v>
                </c:pt>
                <c:pt idx="1545">
                  <c:v>1.0144981001217399</c:v>
                </c:pt>
                <c:pt idx="1546">
                  <c:v>1.79505431586766</c:v>
                </c:pt>
                <c:pt idx="1547">
                  <c:v>1.3760767939630101</c:v>
                </c:pt>
                <c:pt idx="1548">
                  <c:v>2.7124964630637001</c:v>
                </c:pt>
                <c:pt idx="1549">
                  <c:v>2.6415930094428801</c:v>
                </c:pt>
                <c:pt idx="1550">
                  <c:v>3.3154456696302499</c:v>
                </c:pt>
                <c:pt idx="1551">
                  <c:v>4.2407013135868104</c:v>
                </c:pt>
                <c:pt idx="1552">
                  <c:v>2.26222501335682</c:v>
                </c:pt>
                <c:pt idx="1553">
                  <c:v>2.4620154772436398</c:v>
                </c:pt>
                <c:pt idx="1554">
                  <c:v>3.3776305950218899</c:v>
                </c:pt>
                <c:pt idx="1555">
                  <c:v>1.6025582457743199</c:v>
                </c:pt>
                <c:pt idx="1556">
                  <c:v>3.4517677452278002</c:v>
                </c:pt>
                <c:pt idx="1557">
                  <c:v>1.7478182078305999</c:v>
                </c:pt>
                <c:pt idx="1558">
                  <c:v>1.77242289213611</c:v>
                </c:pt>
                <c:pt idx="1559">
                  <c:v>1.8793355089457</c:v>
                </c:pt>
                <c:pt idx="1560">
                  <c:v>2.0581844519555701</c:v>
                </c:pt>
                <c:pt idx="1561">
                  <c:v>3.40201843194686</c:v>
                </c:pt>
                <c:pt idx="1562">
                  <c:v>3.4815171387668</c:v>
                </c:pt>
                <c:pt idx="1563">
                  <c:v>2.3144822573966199</c:v>
                </c:pt>
                <c:pt idx="1564">
                  <c:v>2.4249787690381202</c:v>
                </c:pt>
                <c:pt idx="1565">
                  <c:v>1.8336038160478401</c:v>
                </c:pt>
                <c:pt idx="1566">
                  <c:v>1.52625939740984</c:v>
                </c:pt>
                <c:pt idx="1567">
                  <c:v>3.7908876618553999</c:v>
                </c:pt>
                <c:pt idx="1568">
                  <c:v>1.3926169198218901</c:v>
                </c:pt>
                <c:pt idx="1569">
                  <c:v>1.3907068062827199</c:v>
                </c:pt>
                <c:pt idx="1570">
                  <c:v>2.01221600639342</c:v>
                </c:pt>
                <c:pt idx="1571">
                  <c:v>1.56289798371896</c:v>
                </c:pt>
                <c:pt idx="1572">
                  <c:v>2.4594661344476099</c:v>
                </c:pt>
                <c:pt idx="1573">
                  <c:v>4.0953335619509801</c:v>
                </c:pt>
                <c:pt idx="1574">
                  <c:v>1.4521944047211399</c:v>
                </c:pt>
                <c:pt idx="1575">
                  <c:v>3.6396593393946302</c:v>
                </c:pt>
                <c:pt idx="1576">
                  <c:v>3.78881471427384</c:v>
                </c:pt>
                <c:pt idx="1577">
                  <c:v>1.15080648888478</c:v>
                </c:pt>
                <c:pt idx="1578">
                  <c:v>1.4135916113023199</c:v>
                </c:pt>
                <c:pt idx="1579">
                  <c:v>1.80138015107647</c:v>
                </c:pt>
                <c:pt idx="1580">
                  <c:v>3.0269420333068799</c:v>
                </c:pt>
                <c:pt idx="1581">
                  <c:v>1.3094400931157399</c:v>
                </c:pt>
                <c:pt idx="1582">
                  <c:v>1.01967657133752</c:v>
                </c:pt>
                <c:pt idx="1583">
                  <c:v>2.7383419026424098</c:v>
                </c:pt>
                <c:pt idx="1584">
                  <c:v>1.23888097605546</c:v>
                </c:pt>
                <c:pt idx="1585">
                  <c:v>0.73610599926389397</c:v>
                </c:pt>
                <c:pt idx="1586">
                  <c:v>1.1320171541166</c:v>
                </c:pt>
                <c:pt idx="1587">
                  <c:v>1.56342620035566</c:v>
                </c:pt>
                <c:pt idx="1588">
                  <c:v>1.43480973175296</c:v>
                </c:pt>
                <c:pt idx="1589">
                  <c:v>1.94262622861111</c:v>
                </c:pt>
                <c:pt idx="1590">
                  <c:v>0.65931903168667505</c:v>
                </c:pt>
                <c:pt idx="1591">
                  <c:v>1.2277239217507401</c:v>
                </c:pt>
                <c:pt idx="1592">
                  <c:v>1.9426519086659799</c:v>
                </c:pt>
                <c:pt idx="1593">
                  <c:v>2.4728921443193399</c:v>
                </c:pt>
                <c:pt idx="1594">
                  <c:v>1.52668328057295</c:v>
                </c:pt>
                <c:pt idx="1595">
                  <c:v>2.11080833714689</c:v>
                </c:pt>
                <c:pt idx="1596">
                  <c:v>1.1834899476863101</c:v>
                </c:pt>
                <c:pt idx="1597">
                  <c:v>0.89949159170903403</c:v>
                </c:pt>
                <c:pt idx="1598">
                  <c:v>2.3155375928330599</c:v>
                </c:pt>
                <c:pt idx="1599">
                  <c:v>1.9485580670303899</c:v>
                </c:pt>
                <c:pt idx="1600">
                  <c:v>1.8924360450530999</c:v>
                </c:pt>
                <c:pt idx="1601">
                  <c:v>2.53714850678996</c:v>
                </c:pt>
                <c:pt idx="1602">
                  <c:v>2.07154925438918</c:v>
                </c:pt>
                <c:pt idx="1603">
                  <c:v>1.0854630392965099</c:v>
                </c:pt>
                <c:pt idx="1604">
                  <c:v>0.16775396085740901</c:v>
                </c:pt>
                <c:pt idx="1605">
                  <c:v>1.4714816759856999</c:v>
                </c:pt>
                <c:pt idx="1606">
                  <c:v>1.02253792861527</c:v>
                </c:pt>
                <c:pt idx="1607">
                  <c:v>2.6634033976389202</c:v>
                </c:pt>
                <c:pt idx="1608">
                  <c:v>5.7546472052319997</c:v>
                </c:pt>
                <c:pt idx="1609">
                  <c:v>1.8219111969111901</c:v>
                </c:pt>
                <c:pt idx="1610">
                  <c:v>2.5321851820274501</c:v>
                </c:pt>
                <c:pt idx="1611">
                  <c:v>1.5720050226139499</c:v>
                </c:pt>
                <c:pt idx="1612">
                  <c:v>1.51077752117013</c:v>
                </c:pt>
                <c:pt idx="1613">
                  <c:v>1.5493648618933999</c:v>
                </c:pt>
                <c:pt idx="1614">
                  <c:v>2.8280688892056798</c:v>
                </c:pt>
                <c:pt idx="1615">
                  <c:v>2.0395470925021399</c:v>
                </c:pt>
                <c:pt idx="1616">
                  <c:v>2.0239051690335099</c:v>
                </c:pt>
                <c:pt idx="1617">
                  <c:v>2.60997952023369</c:v>
                </c:pt>
                <c:pt idx="1618">
                  <c:v>2.24648529182585</c:v>
                </c:pt>
                <c:pt idx="1619">
                  <c:v>1.6874730951356001</c:v>
                </c:pt>
                <c:pt idx="1620">
                  <c:v>0.78603629638192096</c:v>
                </c:pt>
                <c:pt idx="1621">
                  <c:v>3.6509487324522998</c:v>
                </c:pt>
                <c:pt idx="1622">
                  <c:v>2.9565463019631801</c:v>
                </c:pt>
                <c:pt idx="1623">
                  <c:v>2.2228734992135801</c:v>
                </c:pt>
                <c:pt idx="1624">
                  <c:v>2.7625877500047298</c:v>
                </c:pt>
                <c:pt idx="1625">
                  <c:v>3.6897804454272598</c:v>
                </c:pt>
                <c:pt idx="1626">
                  <c:v>1.5005790825318399</c:v>
                </c:pt>
                <c:pt idx="1627">
                  <c:v>1.83851043686037</c:v>
                </c:pt>
                <c:pt idx="1628">
                  <c:v>3.1953880996499899</c:v>
                </c:pt>
                <c:pt idx="1629">
                  <c:v>5.3130966385744296</c:v>
                </c:pt>
                <c:pt idx="1630">
                  <c:v>1.34274268178371</c:v>
                </c:pt>
                <c:pt idx="1631">
                  <c:v>2.4037645232493201</c:v>
                </c:pt>
                <c:pt idx="1632">
                  <c:v>2.5247728582800302</c:v>
                </c:pt>
                <c:pt idx="1633">
                  <c:v>2.4022235457613599</c:v>
                </c:pt>
                <c:pt idx="1634">
                  <c:v>2.4336580450117502</c:v>
                </c:pt>
                <c:pt idx="1635">
                  <c:v>3.48627941655382</c:v>
                </c:pt>
                <c:pt idx="1636">
                  <c:v>2.1596079365278298</c:v>
                </c:pt>
                <c:pt idx="1637">
                  <c:v>0.85308688601070704</c:v>
                </c:pt>
                <c:pt idx="1638">
                  <c:v>1.2532729251860699</c:v>
                </c:pt>
                <c:pt idx="1639">
                  <c:v>1.01751064836725</c:v>
                </c:pt>
                <c:pt idx="1640">
                  <c:v>1.08039132284134</c:v>
                </c:pt>
                <c:pt idx="1641">
                  <c:v>2.7699861826850598</c:v>
                </c:pt>
                <c:pt idx="1642">
                  <c:v>0.818973989386097</c:v>
                </c:pt>
                <c:pt idx="1643">
                  <c:v>1.1501364877161</c:v>
                </c:pt>
                <c:pt idx="1644">
                  <c:v>2.0156871172235902</c:v>
                </c:pt>
                <c:pt idx="1645">
                  <c:v>2.34253324151083</c:v>
                </c:pt>
                <c:pt idx="1646">
                  <c:v>2.11754377858892</c:v>
                </c:pt>
                <c:pt idx="1647">
                  <c:v>1.7548962575140501</c:v>
                </c:pt>
                <c:pt idx="1648">
                  <c:v>5.4534198271917296</c:v>
                </c:pt>
                <c:pt idx="1649">
                  <c:v>3.31671518593489</c:v>
                </c:pt>
                <c:pt idx="1650">
                  <c:v>2.2417002792429401</c:v>
                </c:pt>
                <c:pt idx="1651">
                  <c:v>2.1849708085895401</c:v>
                </c:pt>
                <c:pt idx="1652">
                  <c:v>2.31200539408779</c:v>
                </c:pt>
                <c:pt idx="1653">
                  <c:v>1.79658500371195</c:v>
                </c:pt>
                <c:pt idx="1654">
                  <c:v>1.83437085416879</c:v>
                </c:pt>
                <c:pt idx="1655">
                  <c:v>2.22666286040536</c:v>
                </c:pt>
                <c:pt idx="1656">
                  <c:v>1.0529423341861801</c:v>
                </c:pt>
                <c:pt idx="1657">
                  <c:v>1.6656380621090101</c:v>
                </c:pt>
                <c:pt idx="1658">
                  <c:v>2.2555239553708102</c:v>
                </c:pt>
                <c:pt idx="1659">
                  <c:v>2.25448817025323</c:v>
                </c:pt>
                <c:pt idx="1660">
                  <c:v>2.0968900302509299</c:v>
                </c:pt>
                <c:pt idx="1661">
                  <c:v>1.8003662739556101</c:v>
                </c:pt>
                <c:pt idx="1662">
                  <c:v>1.1229216953268999</c:v>
                </c:pt>
                <c:pt idx="1663">
                  <c:v>2.8408645017500298</c:v>
                </c:pt>
                <c:pt idx="1664">
                  <c:v>3.19789420626697</c:v>
                </c:pt>
                <c:pt idx="1665">
                  <c:v>1.96667216630919</c:v>
                </c:pt>
                <c:pt idx="1666">
                  <c:v>1.0526768992314799</c:v>
                </c:pt>
                <c:pt idx="1667">
                  <c:v>1.59138070828809</c:v>
                </c:pt>
                <c:pt idx="1668">
                  <c:v>5.3744555290150302</c:v>
                </c:pt>
                <c:pt idx="1669">
                  <c:v>1.6332950214748001</c:v>
                </c:pt>
                <c:pt idx="1670">
                  <c:v>1.8666078469216101</c:v>
                </c:pt>
                <c:pt idx="1671">
                  <c:v>1.8176507594140301</c:v>
                </c:pt>
                <c:pt idx="1672">
                  <c:v>2.6793153450513501</c:v>
                </c:pt>
                <c:pt idx="1673">
                  <c:v>2.6717181657154101</c:v>
                </c:pt>
                <c:pt idx="1674">
                  <c:v>2.7033511957130201</c:v>
                </c:pt>
                <c:pt idx="1675">
                  <c:v>2.35662148070907</c:v>
                </c:pt>
                <c:pt idx="1676">
                  <c:v>3.2134161530611398</c:v>
                </c:pt>
                <c:pt idx="1677">
                  <c:v>1.48356752990361</c:v>
                </c:pt>
                <c:pt idx="1678">
                  <c:v>2.2666846367790998</c:v>
                </c:pt>
                <c:pt idx="1679">
                  <c:v>1.4992464105343799</c:v>
                </c:pt>
                <c:pt idx="1680">
                  <c:v>0.77845332121143196</c:v>
                </c:pt>
                <c:pt idx="1681">
                  <c:v>1.6586603824888899</c:v>
                </c:pt>
                <c:pt idx="1682">
                  <c:v>2.2052337547779999</c:v>
                </c:pt>
                <c:pt idx="1683">
                  <c:v>1.8860424028268501</c:v>
                </c:pt>
                <c:pt idx="1684">
                  <c:v>2.5387768801093098</c:v>
                </c:pt>
                <c:pt idx="1685">
                  <c:v>2.98310718839998</c:v>
                </c:pt>
                <c:pt idx="1686">
                  <c:v>2.2112334390744501</c:v>
                </c:pt>
                <c:pt idx="1687">
                  <c:v>1.47243107769423</c:v>
                </c:pt>
                <c:pt idx="1688">
                  <c:v>2.2609928120676202</c:v>
                </c:pt>
                <c:pt idx="1689">
                  <c:v>3.3281653746769999</c:v>
                </c:pt>
                <c:pt idx="1690">
                  <c:v>2.5306615995854198</c:v>
                </c:pt>
                <c:pt idx="1691">
                  <c:v>2.1373017331128601</c:v>
                </c:pt>
                <c:pt idx="1692">
                  <c:v>2.0332717190388099</c:v>
                </c:pt>
                <c:pt idx="1693">
                  <c:v>2.6856240126382298</c:v>
                </c:pt>
                <c:pt idx="1694">
                  <c:v>2.2120186345812201</c:v>
                </c:pt>
                <c:pt idx="1695">
                  <c:v>2.37350767481523</c:v>
                </c:pt>
                <c:pt idx="1696">
                  <c:v>1.20054570259208</c:v>
                </c:pt>
                <c:pt idx="1697">
                  <c:v>3.7764306639208698</c:v>
                </c:pt>
                <c:pt idx="1698">
                  <c:v>4.6329361944189804</c:v>
                </c:pt>
                <c:pt idx="1699">
                  <c:v>1.8675963146099299</c:v>
                </c:pt>
                <c:pt idx="1700">
                  <c:v>3.1204616678131898</c:v>
                </c:pt>
                <c:pt idx="1701">
                  <c:v>1.3797499203269401</c:v>
                </c:pt>
                <c:pt idx="1702">
                  <c:v>2.3776153264431499</c:v>
                </c:pt>
                <c:pt idx="1703">
                  <c:v>2.6051026834400801</c:v>
                </c:pt>
                <c:pt idx="1704">
                  <c:v>1.14887401626299</c:v>
                </c:pt>
                <c:pt idx="1705">
                  <c:v>1.3419425665915501</c:v>
                </c:pt>
                <c:pt idx="1706">
                  <c:v>1.24605642434008</c:v>
                </c:pt>
                <c:pt idx="1707">
                  <c:v>2.4376535577216401</c:v>
                </c:pt>
                <c:pt idx="1708">
                  <c:v>1.3092358047530901</c:v>
                </c:pt>
                <c:pt idx="1709">
                  <c:v>2.8028079132099499</c:v>
                </c:pt>
                <c:pt idx="1710">
                  <c:v>3.4176610978520201</c:v>
                </c:pt>
                <c:pt idx="1711">
                  <c:v>1.56246891969844</c:v>
                </c:pt>
                <c:pt idx="1712">
                  <c:v>2.34386199646389</c:v>
                </c:pt>
                <c:pt idx="1713">
                  <c:v>1.5898508030029399</c:v>
                </c:pt>
                <c:pt idx="1714">
                  <c:v>1.4782490113186899</c:v>
                </c:pt>
                <c:pt idx="1715">
                  <c:v>1.6641167470872</c:v>
                </c:pt>
                <c:pt idx="1716">
                  <c:v>2.6435795377807398</c:v>
                </c:pt>
                <c:pt idx="1717">
                  <c:v>0.83548912522755503</c:v>
                </c:pt>
                <c:pt idx="1718">
                  <c:v>2.0967574308875401</c:v>
                </c:pt>
                <c:pt idx="1719">
                  <c:v>2.0074498931194298</c:v>
                </c:pt>
                <c:pt idx="1720">
                  <c:v>3.4864394259181002</c:v>
                </c:pt>
                <c:pt idx="1721">
                  <c:v>2.3114881828413099</c:v>
                </c:pt>
                <c:pt idx="1722">
                  <c:v>2.3468783732023999</c:v>
                </c:pt>
                <c:pt idx="1723">
                  <c:v>3.7317854296422901</c:v>
                </c:pt>
                <c:pt idx="1724">
                  <c:v>1.34695992087787</c:v>
                </c:pt>
                <c:pt idx="1725">
                  <c:v>1.28061627600737</c:v>
                </c:pt>
                <c:pt idx="1726">
                  <c:v>1.1518825781748501</c:v>
                </c:pt>
                <c:pt idx="1727">
                  <c:v>3.08778335615396</c:v>
                </c:pt>
                <c:pt idx="1728">
                  <c:v>2.13283347687319</c:v>
                </c:pt>
                <c:pt idx="1729">
                  <c:v>2.5207049933930099</c:v>
                </c:pt>
                <c:pt idx="1730">
                  <c:v>2.52801564647425</c:v>
                </c:pt>
                <c:pt idx="1731">
                  <c:v>1.7408062681662999</c:v>
                </c:pt>
                <c:pt idx="1732">
                  <c:v>1.3787771406481499</c:v>
                </c:pt>
                <c:pt idx="1733">
                  <c:v>1.9756185012549301</c:v>
                </c:pt>
                <c:pt idx="1734">
                  <c:v>2.0807719965668401</c:v>
                </c:pt>
                <c:pt idx="1735">
                  <c:v>1.31753224119902</c:v>
                </c:pt>
                <c:pt idx="1736">
                  <c:v>0.87639009656308597</c:v>
                </c:pt>
                <c:pt idx="1737">
                  <c:v>1.81248296538566</c:v>
                </c:pt>
                <c:pt idx="1738">
                  <c:v>1.7788917076749</c:v>
                </c:pt>
                <c:pt idx="1739">
                  <c:v>2.3666188412442399</c:v>
                </c:pt>
                <c:pt idx="1740">
                  <c:v>1.80853510299287</c:v>
                </c:pt>
                <c:pt idx="1741">
                  <c:v>2.0159988833930802</c:v>
                </c:pt>
                <c:pt idx="1742">
                  <c:v>1.6226850722728901</c:v>
                </c:pt>
                <c:pt idx="1743">
                  <c:v>2.3750898316466502</c:v>
                </c:pt>
                <c:pt idx="1744">
                  <c:v>2.27372873887371</c:v>
                </c:pt>
                <c:pt idx="1745">
                  <c:v>3.5101334797807202</c:v>
                </c:pt>
                <c:pt idx="1746">
                  <c:v>3.9954001839926399</c:v>
                </c:pt>
                <c:pt idx="1747">
                  <c:v>2.25325585134483</c:v>
                </c:pt>
                <c:pt idx="1748">
                  <c:v>2.4985515953908499</c:v>
                </c:pt>
                <c:pt idx="1749">
                  <c:v>2.7461139896372999</c:v>
                </c:pt>
                <c:pt idx="1750">
                  <c:v>1.1723623271790899</c:v>
                </c:pt>
                <c:pt idx="1751">
                  <c:v>0.96380381237952395</c:v>
                </c:pt>
                <c:pt idx="1752">
                  <c:v>0.89272611651910105</c:v>
                </c:pt>
                <c:pt idx="1753">
                  <c:v>2.2336902102749701</c:v>
                </c:pt>
                <c:pt idx="1754">
                  <c:v>1.2671375155795499</c:v>
                </c:pt>
                <c:pt idx="1755">
                  <c:v>2.9897083307524301</c:v>
                </c:pt>
                <c:pt idx="1756">
                  <c:v>3.0221444436965701</c:v>
                </c:pt>
                <c:pt idx="1757">
                  <c:v>1.6699018040648499</c:v>
                </c:pt>
                <c:pt idx="1758">
                  <c:v>3.4957146678140698</c:v>
                </c:pt>
                <c:pt idx="1759">
                  <c:v>2.04449372790907</c:v>
                </c:pt>
                <c:pt idx="1760">
                  <c:v>1.4030892364754399</c:v>
                </c:pt>
                <c:pt idx="1761">
                  <c:v>1.51650312221231</c:v>
                </c:pt>
                <c:pt idx="1762">
                  <c:v>1.7525801874982601</c:v>
                </c:pt>
                <c:pt idx="1763">
                  <c:v>2.2903316667840201</c:v>
                </c:pt>
                <c:pt idx="1764">
                  <c:v>2.2369072019223899</c:v>
                </c:pt>
                <c:pt idx="1765">
                  <c:v>2.2645800885065102</c:v>
                </c:pt>
                <c:pt idx="1766">
                  <c:v>1.52787469021438</c:v>
                </c:pt>
                <c:pt idx="1767">
                  <c:v>1.26919920272013</c:v>
                </c:pt>
                <c:pt idx="1768">
                  <c:v>4.1086899448674101</c:v>
                </c:pt>
                <c:pt idx="1769">
                  <c:v>4.2296581296231501</c:v>
                </c:pt>
                <c:pt idx="1770">
                  <c:v>2.1980958743945198</c:v>
                </c:pt>
                <c:pt idx="1771">
                  <c:v>1.63896285189876</c:v>
                </c:pt>
                <c:pt idx="1772">
                  <c:v>2.10371380876308</c:v>
                </c:pt>
                <c:pt idx="1773">
                  <c:v>1.0991031481746301</c:v>
                </c:pt>
                <c:pt idx="1774">
                  <c:v>3.0776866384532</c:v>
                </c:pt>
                <c:pt idx="1775">
                  <c:v>2.74894157806462</c:v>
                </c:pt>
                <c:pt idx="1776">
                  <c:v>2.1038710055244301</c:v>
                </c:pt>
                <c:pt idx="1777">
                  <c:v>1.26054504801304</c:v>
                </c:pt>
                <c:pt idx="1778">
                  <c:v>2.0090816421091602</c:v>
                </c:pt>
                <c:pt idx="1779">
                  <c:v>1.24907897968492</c:v>
                </c:pt>
                <c:pt idx="1780">
                  <c:v>2.6355880560633702</c:v>
                </c:pt>
                <c:pt idx="1781">
                  <c:v>1.5496165340438499</c:v>
                </c:pt>
                <c:pt idx="1782">
                  <c:v>1.3343362658207101</c:v>
                </c:pt>
                <c:pt idx="1783">
                  <c:v>1.60436123614434</c:v>
                </c:pt>
                <c:pt idx="1784">
                  <c:v>1.0839817547625401</c:v>
                </c:pt>
                <c:pt idx="1785">
                  <c:v>2.2222565640019099</c:v>
                </c:pt>
                <c:pt idx="1786">
                  <c:v>0.78715506060199403</c:v>
                </c:pt>
                <c:pt idx="1787">
                  <c:v>10.7305627002391</c:v>
                </c:pt>
                <c:pt idx="1788">
                  <c:v>18.395573997233701</c:v>
                </c:pt>
                <c:pt idx="1789">
                  <c:v>7.2362244529500899</c:v>
                </c:pt>
                <c:pt idx="1790">
                  <c:v>7.4796049806784</c:v>
                </c:pt>
                <c:pt idx="1791">
                  <c:v>6.0959394497289496</c:v>
                </c:pt>
                <c:pt idx="1792">
                  <c:v>4.6868332996474198</c:v>
                </c:pt>
                <c:pt idx="1793">
                  <c:v>6.5977634700101602</c:v>
                </c:pt>
                <c:pt idx="1794">
                  <c:v>5.41710722306689</c:v>
                </c:pt>
                <c:pt idx="1795">
                  <c:v>7.7560271996703003</c:v>
                </c:pt>
                <c:pt idx="1796">
                  <c:v>9.9633289825346498</c:v>
                </c:pt>
                <c:pt idx="1797">
                  <c:v>10.112284898013399</c:v>
                </c:pt>
                <c:pt idx="1798">
                  <c:v>7.0381652429198898</c:v>
                </c:pt>
                <c:pt idx="1799">
                  <c:v>12.163336229365701</c:v>
                </c:pt>
                <c:pt idx="1800">
                  <c:v>8.7082507244166507</c:v>
                </c:pt>
                <c:pt idx="1801">
                  <c:v>7.7862091718904596</c:v>
                </c:pt>
                <c:pt idx="1802">
                  <c:v>9.3577606756112495</c:v>
                </c:pt>
                <c:pt idx="1803">
                  <c:v>5.2572218071083103</c:v>
                </c:pt>
                <c:pt idx="1804">
                  <c:v>8.8313730853391608</c:v>
                </c:pt>
                <c:pt idx="1805">
                  <c:v>9.7772307098206692</c:v>
                </c:pt>
                <c:pt idx="1806">
                  <c:v>4.9721076885762701</c:v>
                </c:pt>
                <c:pt idx="1807">
                  <c:v>4.8350698612378098</c:v>
                </c:pt>
                <c:pt idx="1808">
                  <c:v>7.6605005440696399</c:v>
                </c:pt>
                <c:pt idx="1809">
                  <c:v>6.0439254934667703</c:v>
                </c:pt>
                <c:pt idx="1810">
                  <c:v>7.0977795091546501</c:v>
                </c:pt>
                <c:pt idx="1811">
                  <c:v>5.9080643986304304</c:v>
                </c:pt>
                <c:pt idx="1812">
                  <c:v>6.27513145685122</c:v>
                </c:pt>
                <c:pt idx="1813">
                  <c:v>4.2675159235668696</c:v>
                </c:pt>
                <c:pt idx="1814">
                  <c:v>18.6814183368096</c:v>
                </c:pt>
                <c:pt idx="1815">
                  <c:v>7.8483633640248396</c:v>
                </c:pt>
                <c:pt idx="1816">
                  <c:v>3.125</c:v>
                </c:pt>
                <c:pt idx="1817">
                  <c:v>5.6391384348955498</c:v>
                </c:pt>
                <c:pt idx="1818">
                  <c:v>10.927370102414701</c:v>
                </c:pt>
                <c:pt idx="1819">
                  <c:v>8.5837426079983903</c:v>
                </c:pt>
                <c:pt idx="1820">
                  <c:v>4.2609699769053098</c:v>
                </c:pt>
                <c:pt idx="1821">
                  <c:v>4.0844789798764696</c:v>
                </c:pt>
                <c:pt idx="1822">
                  <c:v>4.75020475020475</c:v>
                </c:pt>
                <c:pt idx="1823">
                  <c:v>5.8245123851485596</c:v>
                </c:pt>
                <c:pt idx="1824">
                  <c:v>9.8364125669015099</c:v>
                </c:pt>
                <c:pt idx="1825">
                  <c:v>9.9003025643569202</c:v>
                </c:pt>
                <c:pt idx="1826">
                  <c:v>3.1343090273280598</c:v>
                </c:pt>
                <c:pt idx="1827">
                  <c:v>9.5901486410846406</c:v>
                </c:pt>
                <c:pt idx="1828">
                  <c:v>18.7278547516066</c:v>
                </c:pt>
                <c:pt idx="1829">
                  <c:v>12.507250580046399</c:v>
                </c:pt>
                <c:pt idx="1830">
                  <c:v>8.7504825633766501</c:v>
                </c:pt>
                <c:pt idx="1831">
                  <c:v>6.2859633827375703</c:v>
                </c:pt>
                <c:pt idx="1832">
                  <c:v>9.4100856327307305</c:v>
                </c:pt>
                <c:pt idx="1833">
                  <c:v>13.265640353750401</c:v>
                </c:pt>
                <c:pt idx="1834">
                  <c:v>6.6937536125372299</c:v>
                </c:pt>
                <c:pt idx="1835">
                  <c:v>12.6163470830578</c:v>
                </c:pt>
                <c:pt idx="1836">
                  <c:v>7.8333994115560301</c:v>
                </c:pt>
                <c:pt idx="1837">
                  <c:v>13.781150459059299</c:v>
                </c:pt>
                <c:pt idx="1838">
                  <c:v>7.1576258817805796</c:v>
                </c:pt>
                <c:pt idx="1839">
                  <c:v>5.6920941052868503</c:v>
                </c:pt>
                <c:pt idx="1840">
                  <c:v>14.0178751427995</c:v>
                </c:pt>
                <c:pt idx="1841">
                  <c:v>18.111637400884501</c:v>
                </c:pt>
                <c:pt idx="1842">
                  <c:v>5.3570180710262596</c:v>
                </c:pt>
                <c:pt idx="1843">
                  <c:v>10.5749394564534</c:v>
                </c:pt>
                <c:pt idx="1844">
                  <c:v>9.5187284650438997</c:v>
                </c:pt>
                <c:pt idx="1845">
                  <c:v>5.5702082431208897</c:v>
                </c:pt>
                <c:pt idx="1846">
                  <c:v>12.233939628482901</c:v>
                </c:pt>
                <c:pt idx="1847">
                  <c:v>4.7254150702426498</c:v>
                </c:pt>
                <c:pt idx="1848">
                  <c:v>4.0094888134331796</c:v>
                </c:pt>
                <c:pt idx="1849">
                  <c:v>6.8979109184075602</c:v>
                </c:pt>
                <c:pt idx="1850">
                  <c:v>8.1356190548773206</c:v>
                </c:pt>
                <c:pt idx="1851">
                  <c:v>9.8149363433521408</c:v>
                </c:pt>
                <c:pt idx="1852">
                  <c:v>6.4749865104447704</c:v>
                </c:pt>
                <c:pt idx="1853">
                  <c:v>6.2188198864613797</c:v>
                </c:pt>
                <c:pt idx="1854">
                  <c:v>5.4136986301369801</c:v>
                </c:pt>
                <c:pt idx="1855">
                  <c:v>5.5800293685756204</c:v>
                </c:pt>
                <c:pt idx="1856">
                  <c:v>2.0399251403618202</c:v>
                </c:pt>
                <c:pt idx="1857">
                  <c:v>3.30570007432393</c:v>
                </c:pt>
                <c:pt idx="1858">
                  <c:v>3.3600275466051501</c:v>
                </c:pt>
                <c:pt idx="1859">
                  <c:v>4.5751460435475302</c:v>
                </c:pt>
                <c:pt idx="1860">
                  <c:v>3.0214523114110099</c:v>
                </c:pt>
                <c:pt idx="1861">
                  <c:v>4.5882053889171299</c:v>
                </c:pt>
                <c:pt idx="1862">
                  <c:v>3.1967751007780998</c:v>
                </c:pt>
                <c:pt idx="1863">
                  <c:v>4.4446431765337104</c:v>
                </c:pt>
                <c:pt idx="1864">
                  <c:v>2.9412281266648299</c:v>
                </c:pt>
                <c:pt idx="1865">
                  <c:v>3.9888242142025598</c:v>
                </c:pt>
                <c:pt idx="1866">
                  <c:v>2.2589965852377198</c:v>
                </c:pt>
                <c:pt idx="1867">
                  <c:v>3.99637770486828</c:v>
                </c:pt>
                <c:pt idx="1868">
                  <c:v>2.5196144362250599</c:v>
                </c:pt>
                <c:pt idx="1869">
                  <c:v>3.3284560389231799</c:v>
                </c:pt>
                <c:pt idx="1870">
                  <c:v>4.4839717344493897</c:v>
                </c:pt>
                <c:pt idx="1871">
                  <c:v>4.64425588373261</c:v>
                </c:pt>
                <c:pt idx="1872">
                  <c:v>4.5110849309199903</c:v>
                </c:pt>
                <c:pt idx="1873">
                  <c:v>2.9425505998564998</c:v>
                </c:pt>
                <c:pt idx="1874">
                  <c:v>3.2978932860799302</c:v>
                </c:pt>
                <c:pt idx="1875">
                  <c:v>6.1063863018984597</c:v>
                </c:pt>
                <c:pt idx="1876">
                  <c:v>4.2741143927902199</c:v>
                </c:pt>
                <c:pt idx="1877">
                  <c:v>5.21939930068761</c:v>
                </c:pt>
                <c:pt idx="1878">
                  <c:v>5.0592583152797204</c:v>
                </c:pt>
                <c:pt idx="1879">
                  <c:v>2.9586725109580398</c:v>
                </c:pt>
                <c:pt idx="1880">
                  <c:v>4.9123814995690802</c:v>
                </c:pt>
                <c:pt idx="1881">
                  <c:v>2.67101483034397</c:v>
                </c:pt>
                <c:pt idx="1882">
                  <c:v>2.3424406594691498</c:v>
                </c:pt>
                <c:pt idx="1883">
                  <c:v>4.8843442867070301</c:v>
                </c:pt>
                <c:pt idx="1884">
                  <c:v>3.8418267020162902</c:v>
                </c:pt>
                <c:pt idx="1885">
                  <c:v>2.1010426596173302</c:v>
                </c:pt>
                <c:pt idx="1886">
                  <c:v>2.4533469878734602</c:v>
                </c:pt>
                <c:pt idx="1887">
                  <c:v>0.80133902121104394</c:v>
                </c:pt>
                <c:pt idx="1888">
                  <c:v>2.1926066014597598</c:v>
                </c:pt>
                <c:pt idx="1889">
                  <c:v>1.0603455334479599</c:v>
                </c:pt>
                <c:pt idx="1890">
                  <c:v>5.0536468508586099</c:v>
                </c:pt>
                <c:pt idx="1891">
                  <c:v>1.48113439805586</c:v>
                </c:pt>
                <c:pt idx="1892">
                  <c:v>1.1810768832513501</c:v>
                </c:pt>
                <c:pt idx="1893">
                  <c:v>1.79313979112771</c:v>
                </c:pt>
                <c:pt idx="1894">
                  <c:v>1.3496510264875701</c:v>
                </c:pt>
                <c:pt idx="1895">
                  <c:v>1.95917597015142</c:v>
                </c:pt>
                <c:pt idx="1896">
                  <c:v>1.1316648531011899</c:v>
                </c:pt>
                <c:pt idx="1897">
                  <c:v>1.67799570292377</c:v>
                </c:pt>
                <c:pt idx="1898">
                  <c:v>2.1096502535017598</c:v>
                </c:pt>
                <c:pt idx="1899">
                  <c:v>0.97588535915149299</c:v>
                </c:pt>
                <c:pt idx="1900">
                  <c:v>1.2307502771959999</c:v>
                </c:pt>
                <c:pt idx="1901">
                  <c:v>1.1280857952246</c:v>
                </c:pt>
                <c:pt idx="1902">
                  <c:v>0.95848559276343304</c:v>
                </c:pt>
                <c:pt idx="1903">
                  <c:v>1.5420501683385599</c:v>
                </c:pt>
                <c:pt idx="1904">
                  <c:v>2.3630443163083599</c:v>
                </c:pt>
                <c:pt idx="1905">
                  <c:v>3.1927254542913999</c:v>
                </c:pt>
                <c:pt idx="1906">
                  <c:v>2.1482582747067398</c:v>
                </c:pt>
                <c:pt idx="1907">
                  <c:v>0.52714473980264198</c:v>
                </c:pt>
                <c:pt idx="1908">
                  <c:v>2.8104881902175598</c:v>
                </c:pt>
                <c:pt idx="1909">
                  <c:v>2.4093154236416798</c:v>
                </c:pt>
                <c:pt idx="1910">
                  <c:v>2.0952889363405802</c:v>
                </c:pt>
                <c:pt idx="1911">
                  <c:v>1.26385823832568</c:v>
                </c:pt>
                <c:pt idx="1912">
                  <c:v>0.77799767965604305</c:v>
                </c:pt>
                <c:pt idx="1913">
                  <c:v>1.8237808277363301</c:v>
                </c:pt>
                <c:pt idx="1914">
                  <c:v>1.6207137248058601</c:v>
                </c:pt>
                <c:pt idx="1915">
                  <c:v>1.3075630636294</c:v>
                </c:pt>
                <c:pt idx="1916">
                  <c:v>0.69545709478407103</c:v>
                </c:pt>
                <c:pt idx="1917">
                  <c:v>0.65696666801015602</c:v>
                </c:pt>
                <c:pt idx="1918">
                  <c:v>1.5741340619513</c:v>
                </c:pt>
                <c:pt idx="1919">
                  <c:v>2.0939393370974</c:v>
                </c:pt>
                <c:pt idx="1920">
                  <c:v>1.9304626784746</c:v>
                </c:pt>
                <c:pt idx="1921">
                  <c:v>2.1584519897772898</c:v>
                </c:pt>
                <c:pt idx="1922">
                  <c:v>2.8949920845503798</c:v>
                </c:pt>
                <c:pt idx="1923">
                  <c:v>1.7800869818792899</c:v>
                </c:pt>
                <c:pt idx="1924">
                  <c:v>1.8329851349376201</c:v>
                </c:pt>
                <c:pt idx="1925">
                  <c:v>1.6076415780703599</c:v>
                </c:pt>
                <c:pt idx="1926">
                  <c:v>1.7906071659191201</c:v>
                </c:pt>
                <c:pt idx="1927">
                  <c:v>1.2235698186111399</c:v>
                </c:pt>
                <c:pt idx="1928">
                  <c:v>3.1078348072711601</c:v>
                </c:pt>
                <c:pt idx="1929">
                  <c:v>2.3449641857341001</c:v>
                </c:pt>
                <c:pt idx="1930">
                  <c:v>0.67376657248424199</c:v>
                </c:pt>
                <c:pt idx="1931">
                  <c:v>3.18847331292426</c:v>
                </c:pt>
                <c:pt idx="1932">
                  <c:v>0.91569612138048895</c:v>
                </c:pt>
                <c:pt idx="1933">
                  <c:v>1.07564571603829</c:v>
                </c:pt>
                <c:pt idx="1934">
                  <c:v>2.7975470819994102</c:v>
                </c:pt>
                <c:pt idx="1935">
                  <c:v>1.99430706280021</c:v>
                </c:pt>
                <c:pt idx="1936">
                  <c:v>1.06734729392656</c:v>
                </c:pt>
                <c:pt idx="1937">
                  <c:v>1.37866573197803</c:v>
                </c:pt>
                <c:pt idx="1938">
                  <c:v>0.97152512050886997</c:v>
                </c:pt>
                <c:pt idx="1939">
                  <c:v>0.95799267726145299</c:v>
                </c:pt>
                <c:pt idx="1940">
                  <c:v>1.3170422088225899</c:v>
                </c:pt>
                <c:pt idx="1941">
                  <c:v>0.80082233696691496</c:v>
                </c:pt>
                <c:pt idx="1942">
                  <c:v>1.3347291285003899</c:v>
                </c:pt>
                <c:pt idx="1943">
                  <c:v>1.8858736553189599</c:v>
                </c:pt>
                <c:pt idx="1944">
                  <c:v>1.7545828656939699</c:v>
                </c:pt>
                <c:pt idx="1945">
                  <c:v>0.97665379222121096</c:v>
                </c:pt>
                <c:pt idx="1946">
                  <c:v>1.9892542817221901</c:v>
                </c:pt>
                <c:pt idx="1947">
                  <c:v>1.2473931432358101</c:v>
                </c:pt>
                <c:pt idx="1948">
                  <c:v>1.43581809631668</c:v>
                </c:pt>
                <c:pt idx="1949">
                  <c:v>1.0294906166219799</c:v>
                </c:pt>
                <c:pt idx="1950">
                  <c:v>2.2936695990049998</c:v>
                </c:pt>
                <c:pt idx="1951">
                  <c:v>1.3346063216055899</c:v>
                </c:pt>
                <c:pt idx="1952">
                  <c:v>2.1487573232415098</c:v>
                </c:pt>
                <c:pt idx="1953">
                  <c:v>3.3331721353096202</c:v>
                </c:pt>
                <c:pt idx="1954">
                  <c:v>3.3441356851415298</c:v>
                </c:pt>
                <c:pt idx="1955">
                  <c:v>1.57379333275279</c:v>
                </c:pt>
                <c:pt idx="1956">
                  <c:v>2.18428119113462</c:v>
                </c:pt>
                <c:pt idx="1957">
                  <c:v>2.37123514950407</c:v>
                </c:pt>
                <c:pt idx="1958">
                  <c:v>0.32328709980185599</c:v>
                </c:pt>
                <c:pt idx="1959">
                  <c:v>1.7466750385295899</c:v>
                </c:pt>
                <c:pt idx="1960">
                  <c:v>0.39848575413428899</c:v>
                </c:pt>
                <c:pt idx="1961">
                  <c:v>1.1817310763334301</c:v>
                </c:pt>
                <c:pt idx="1962">
                  <c:v>2.37856213922288</c:v>
                </c:pt>
                <c:pt idx="1963">
                  <c:v>2.94252088345949</c:v>
                </c:pt>
                <c:pt idx="1964">
                  <c:v>0.78597339782345799</c:v>
                </c:pt>
                <c:pt idx="1965">
                  <c:v>1.92895214527954</c:v>
                </c:pt>
                <c:pt idx="1966">
                  <c:v>2.0027010697657799</c:v>
                </c:pt>
                <c:pt idx="1967">
                  <c:v>1.66178510867889</c:v>
                </c:pt>
                <c:pt idx="1968">
                  <c:v>1.87053794240826</c:v>
                </c:pt>
                <c:pt idx="1969">
                  <c:v>1.22445384073291</c:v>
                </c:pt>
                <c:pt idx="1970">
                  <c:v>1.08489071903706</c:v>
                </c:pt>
                <c:pt idx="1971">
                  <c:v>1.4655261563917299</c:v>
                </c:pt>
                <c:pt idx="1972">
                  <c:v>2.6924183800722599</c:v>
                </c:pt>
                <c:pt idx="1973">
                  <c:v>2.9545439242645601</c:v>
                </c:pt>
                <c:pt idx="1974">
                  <c:v>1.3415188722146401</c:v>
                </c:pt>
                <c:pt idx="1975">
                  <c:v>3.5787187839305101</c:v>
                </c:pt>
                <c:pt idx="1976">
                  <c:v>1.48006494677972</c:v>
                </c:pt>
                <c:pt idx="1977">
                  <c:v>1.8929675679231599</c:v>
                </c:pt>
                <c:pt idx="1978">
                  <c:v>1.84428991831037</c:v>
                </c:pt>
                <c:pt idx="1979">
                  <c:v>2.0935590503856498</c:v>
                </c:pt>
                <c:pt idx="1980">
                  <c:v>0.79818683484430397</c:v>
                </c:pt>
                <c:pt idx="1981">
                  <c:v>1.6833212390735499</c:v>
                </c:pt>
                <c:pt idx="1982">
                  <c:v>1.00051497094092</c:v>
                </c:pt>
                <c:pt idx="1983">
                  <c:v>2.33000475511174</c:v>
                </c:pt>
                <c:pt idx="1984">
                  <c:v>1.3738889419860401</c:v>
                </c:pt>
                <c:pt idx="1985">
                  <c:v>2.2079407603624199</c:v>
                </c:pt>
                <c:pt idx="1986">
                  <c:v>2.0341964923855</c:v>
                </c:pt>
                <c:pt idx="1987">
                  <c:v>2.2869838892049699</c:v>
                </c:pt>
                <c:pt idx="1988">
                  <c:v>1.41749949010809</c:v>
                </c:pt>
                <c:pt idx="1989">
                  <c:v>0.84440969507427599</c:v>
                </c:pt>
                <c:pt idx="1990">
                  <c:v>2.8517796548985599</c:v>
                </c:pt>
                <c:pt idx="1991">
                  <c:v>1.8569536423841</c:v>
                </c:pt>
                <c:pt idx="1992">
                  <c:v>2.0683250414593699</c:v>
                </c:pt>
                <c:pt idx="1993">
                  <c:v>1.5891943698387401</c:v>
                </c:pt>
                <c:pt idx="1994">
                  <c:v>1.58380411192657</c:v>
                </c:pt>
                <c:pt idx="1995">
                  <c:v>2.82494032254451</c:v>
                </c:pt>
                <c:pt idx="1996">
                  <c:v>1.52140406702132</c:v>
                </c:pt>
                <c:pt idx="1997">
                  <c:v>1.81593248796005</c:v>
                </c:pt>
                <c:pt idx="1998">
                  <c:v>2.5928195984472802</c:v>
                </c:pt>
                <c:pt idx="1999">
                  <c:v>2.5529934116298998</c:v>
                </c:pt>
                <c:pt idx="2000">
                  <c:v>1.34995124329595</c:v>
                </c:pt>
                <c:pt idx="2001">
                  <c:v>2.46777358859311</c:v>
                </c:pt>
                <c:pt idx="2002">
                  <c:v>1.0465436518865301</c:v>
                </c:pt>
                <c:pt idx="2003">
                  <c:v>1.16644235082996</c:v>
                </c:pt>
                <c:pt idx="2004">
                  <c:v>1.40775435857403</c:v>
                </c:pt>
                <c:pt idx="2005">
                  <c:v>3.2877007653336201</c:v>
                </c:pt>
                <c:pt idx="2006">
                  <c:v>2.7229310713521899</c:v>
                </c:pt>
                <c:pt idx="2007">
                  <c:v>1.96155777092447</c:v>
                </c:pt>
                <c:pt idx="2008">
                  <c:v>1.36690647482014</c:v>
                </c:pt>
                <c:pt idx="2009">
                  <c:v>1.6929087249911201</c:v>
                </c:pt>
                <c:pt idx="2010">
                  <c:v>1.4477401129943499</c:v>
                </c:pt>
                <c:pt idx="2011">
                  <c:v>2.3885350318471299</c:v>
                </c:pt>
                <c:pt idx="2012">
                  <c:v>1.73116089613034</c:v>
                </c:pt>
                <c:pt idx="2013">
                  <c:v>0.22237665045170199</c:v>
                </c:pt>
                <c:pt idx="2014">
                  <c:v>3.46500742093846</c:v>
                </c:pt>
                <c:pt idx="2015">
                  <c:v>1.3867488443759599</c:v>
                </c:pt>
                <c:pt idx="2016">
                  <c:v>1.3878273462327499</c:v>
                </c:pt>
                <c:pt idx="2017">
                  <c:v>1.9126002023503701</c:v>
                </c:pt>
                <c:pt idx="2018">
                  <c:v>0.89031339031338996</c:v>
                </c:pt>
                <c:pt idx="2019">
                  <c:v>3.0402384500745101</c:v>
                </c:pt>
                <c:pt idx="2020">
                  <c:v>2.65583966068544</c:v>
                </c:pt>
                <c:pt idx="2021">
                  <c:v>5.1249790303640301</c:v>
                </c:pt>
                <c:pt idx="2022">
                  <c:v>3.2834660967553901</c:v>
                </c:pt>
                <c:pt idx="2023">
                  <c:v>12.406427787204301</c:v>
                </c:pt>
                <c:pt idx="2024">
                  <c:v>1.0857763300759999</c:v>
                </c:pt>
                <c:pt idx="2025">
                  <c:v>2.28405875218973</c:v>
                </c:pt>
                <c:pt idx="2026">
                  <c:v>1.79257362355953</c:v>
                </c:pt>
                <c:pt idx="2027">
                  <c:v>2.3495929578396901</c:v>
                </c:pt>
                <c:pt idx="2028">
                  <c:v>2.8166886102177799</c:v>
                </c:pt>
                <c:pt idx="2029">
                  <c:v>0.82854139615408395</c:v>
                </c:pt>
                <c:pt idx="2030">
                  <c:v>3.7945001065870798</c:v>
                </c:pt>
                <c:pt idx="2031">
                  <c:v>1.66254596170914</c:v>
                </c:pt>
                <c:pt idx="2032">
                  <c:v>1.60995527902002</c:v>
                </c:pt>
                <c:pt idx="2033">
                  <c:v>1.0472905418916201</c:v>
                </c:pt>
                <c:pt idx="2034">
                  <c:v>1.3641284734752701</c:v>
                </c:pt>
                <c:pt idx="2035">
                  <c:v>1.8052574163352899</c:v>
                </c:pt>
                <c:pt idx="2036">
                  <c:v>1.33669564604017</c:v>
                </c:pt>
                <c:pt idx="2037">
                  <c:v>1.5514845230574801</c:v>
                </c:pt>
                <c:pt idx="2038">
                  <c:v>1.1120714491501</c:v>
                </c:pt>
                <c:pt idx="2039">
                  <c:v>1.6781804990378799</c:v>
                </c:pt>
                <c:pt idx="2040">
                  <c:v>0.34753507529926603</c:v>
                </c:pt>
                <c:pt idx="2041">
                  <c:v>2.4081007488087098</c:v>
                </c:pt>
                <c:pt idx="2042">
                  <c:v>3.5998364555456401</c:v>
                </c:pt>
                <c:pt idx="2043">
                  <c:v>2.3629619453221502</c:v>
                </c:pt>
                <c:pt idx="2044">
                  <c:v>1.4336298471370501</c:v>
                </c:pt>
                <c:pt idx="2045">
                  <c:v>2.3450144860267801</c:v>
                </c:pt>
                <c:pt idx="2046">
                  <c:v>1.93967358796889</c:v>
                </c:pt>
                <c:pt idx="2047">
                  <c:v>1.4144788350122599</c:v>
                </c:pt>
                <c:pt idx="2048">
                  <c:v>1.9930880100538</c:v>
                </c:pt>
                <c:pt idx="2049">
                  <c:v>2.2939162496707901</c:v>
                </c:pt>
                <c:pt idx="2050">
                  <c:v>0.86253231296869803</c:v>
                </c:pt>
                <c:pt idx="2051">
                  <c:v>0.95338983050847403</c:v>
                </c:pt>
                <c:pt idx="2052">
                  <c:v>3.59630453709973</c:v>
                </c:pt>
                <c:pt idx="2053">
                  <c:v>1.8016198420553</c:v>
                </c:pt>
                <c:pt idx="2054">
                  <c:v>2.46951849555693</c:v>
                </c:pt>
                <c:pt idx="2055">
                  <c:v>0.92929470039012796</c:v>
                </c:pt>
                <c:pt idx="2056">
                  <c:v>1.4787889404688901</c:v>
                </c:pt>
                <c:pt idx="2057">
                  <c:v>18.1488068771305</c:v>
                </c:pt>
                <c:pt idx="2058">
                  <c:v>2.8099931965254799</c:v>
                </c:pt>
                <c:pt idx="2059">
                  <c:v>1.90859794195926</c:v>
                </c:pt>
                <c:pt idx="2060">
                  <c:v>0.83219851717355098</c:v>
                </c:pt>
                <c:pt idx="2061">
                  <c:v>1.0664100096246301</c:v>
                </c:pt>
                <c:pt idx="2062">
                  <c:v>1.4783853864313601</c:v>
                </c:pt>
                <c:pt idx="2063">
                  <c:v>1.4443049834709201</c:v>
                </c:pt>
                <c:pt idx="2064">
                  <c:v>1.08665673782337</c:v>
                </c:pt>
                <c:pt idx="2065">
                  <c:v>2.0535203205495098</c:v>
                </c:pt>
                <c:pt idx="2066">
                  <c:v>1.1706048124864501</c:v>
                </c:pt>
                <c:pt idx="2067">
                  <c:v>1.9339408684177899</c:v>
                </c:pt>
                <c:pt idx="2068">
                  <c:v>1.90672820014573</c:v>
                </c:pt>
                <c:pt idx="2069">
                  <c:v>0.938735177865612</c:v>
                </c:pt>
                <c:pt idx="2070">
                  <c:v>2.2123893805309698</c:v>
                </c:pt>
                <c:pt idx="2071">
                  <c:v>1.5591001116345899</c:v>
                </c:pt>
                <c:pt idx="2072">
                  <c:v>1.44507057970205</c:v>
                </c:pt>
                <c:pt idx="2073">
                  <c:v>2.1077105702376802</c:v>
                </c:pt>
                <c:pt idx="2074">
                  <c:v>1.38688996467355</c:v>
                </c:pt>
                <c:pt idx="2075">
                  <c:v>1.6213638531235</c:v>
                </c:pt>
                <c:pt idx="2076">
                  <c:v>1.2568976088289301</c:v>
                </c:pt>
                <c:pt idx="2077">
                  <c:v>0.96581842613588598</c:v>
                </c:pt>
                <c:pt idx="2078">
                  <c:v>4.1689000059555701</c:v>
                </c:pt>
                <c:pt idx="2079">
                  <c:v>1.3863380532022</c:v>
                </c:pt>
                <c:pt idx="2080">
                  <c:v>2.07200699539976</c:v>
                </c:pt>
                <c:pt idx="2081">
                  <c:v>1.55812257742641</c:v>
                </c:pt>
                <c:pt idx="2082">
                  <c:v>0.90734601291223105</c:v>
                </c:pt>
                <c:pt idx="2083">
                  <c:v>1.40938366215555</c:v>
                </c:pt>
                <c:pt idx="2084">
                  <c:v>3.7901491379614201</c:v>
                </c:pt>
                <c:pt idx="2085">
                  <c:v>1.4680070209031399</c:v>
                </c:pt>
                <c:pt idx="2086">
                  <c:v>2.0625648559469201</c:v>
                </c:pt>
                <c:pt idx="2087">
                  <c:v>2.2534733988478401</c:v>
                </c:pt>
                <c:pt idx="2088">
                  <c:v>1.45991820940152</c:v>
                </c:pt>
                <c:pt idx="2089">
                  <c:v>4.2354342703825303</c:v>
                </c:pt>
                <c:pt idx="2090">
                  <c:v>0.557912209516783</c:v>
                </c:pt>
                <c:pt idx="2091">
                  <c:v>1.9320388349514499</c:v>
                </c:pt>
                <c:pt idx="2092">
                  <c:v>1.1679492983250299</c:v>
                </c:pt>
                <c:pt idx="2093">
                  <c:v>1.7361551134203499</c:v>
                </c:pt>
                <c:pt idx="2094">
                  <c:v>1.9034536891679701</c:v>
                </c:pt>
                <c:pt idx="2095">
                  <c:v>1.92250104809247</c:v>
                </c:pt>
                <c:pt idx="2096">
                  <c:v>1.6945292825376399</c:v>
                </c:pt>
                <c:pt idx="2097">
                  <c:v>1.8083238347555499</c:v>
                </c:pt>
                <c:pt idx="2098">
                  <c:v>1.9572315648415499</c:v>
                </c:pt>
                <c:pt idx="2099">
                  <c:v>1.60518371253957</c:v>
                </c:pt>
                <c:pt idx="2100">
                  <c:v>2.91571502881611</c:v>
                </c:pt>
                <c:pt idx="2101">
                  <c:v>0.90789413954332898</c:v>
                </c:pt>
                <c:pt idx="2102">
                  <c:v>10.0747790618626</c:v>
                </c:pt>
                <c:pt idx="2103">
                  <c:v>1.6014893639527299</c:v>
                </c:pt>
                <c:pt idx="2104">
                  <c:v>1.7301145156298301</c:v>
                </c:pt>
                <c:pt idx="2105">
                  <c:v>1.1524822695035399</c:v>
                </c:pt>
                <c:pt idx="2106">
                  <c:v>3.2812853586784301</c:v>
                </c:pt>
                <c:pt idx="2107">
                  <c:v>1.9158090957840701</c:v>
                </c:pt>
                <c:pt idx="2108">
                  <c:v>1.7732918176241099</c:v>
                </c:pt>
                <c:pt idx="2109">
                  <c:v>1.6927125637610001</c:v>
                </c:pt>
                <c:pt idx="2110">
                  <c:v>0.61480552070263395</c:v>
                </c:pt>
                <c:pt idx="2111">
                  <c:v>0.64084703259960996</c:v>
                </c:pt>
                <c:pt idx="2112">
                  <c:v>1.1844242964205201</c:v>
                </c:pt>
                <c:pt idx="2113">
                  <c:v>2.8895585889026698</c:v>
                </c:pt>
                <c:pt idx="2114">
                  <c:v>3.8280256365495302</c:v>
                </c:pt>
                <c:pt idx="2115">
                  <c:v>1.81761924407349</c:v>
                </c:pt>
                <c:pt idx="2116">
                  <c:v>0.36218976368602301</c:v>
                </c:pt>
                <c:pt idx="2117">
                  <c:v>1.6341406066306099</c:v>
                </c:pt>
                <c:pt idx="2118">
                  <c:v>1.9186289007697199</c:v>
                </c:pt>
                <c:pt idx="2119">
                  <c:v>1.5769894721486</c:v>
                </c:pt>
                <c:pt idx="2120">
                  <c:v>1.4576168640937399</c:v>
                </c:pt>
                <c:pt idx="2121">
                  <c:v>1.35359689815135</c:v>
                </c:pt>
                <c:pt idx="2122">
                  <c:v>2.04472843450479</c:v>
                </c:pt>
                <c:pt idx="2123">
                  <c:v>1.9268284335535</c:v>
                </c:pt>
                <c:pt idx="2124">
                  <c:v>5.5036596708318104</c:v>
                </c:pt>
                <c:pt idx="2125">
                  <c:v>1.3599999999999901</c:v>
                </c:pt>
                <c:pt idx="2126">
                  <c:v>2.99937120100607</c:v>
                </c:pt>
                <c:pt idx="2127">
                  <c:v>2.9958429243824498</c:v>
                </c:pt>
                <c:pt idx="2128">
                  <c:v>4.6728527242445796</c:v>
                </c:pt>
                <c:pt idx="2129">
                  <c:v>1.9837518841172099</c:v>
                </c:pt>
                <c:pt idx="2130">
                  <c:v>3.32508931025006</c:v>
                </c:pt>
                <c:pt idx="2131">
                  <c:v>1.1312908946370599</c:v>
                </c:pt>
                <c:pt idx="2132">
                  <c:v>5.0556279260953998</c:v>
                </c:pt>
                <c:pt idx="2133">
                  <c:v>2.9661069382401299</c:v>
                </c:pt>
                <c:pt idx="2134">
                  <c:v>2.9034621725590699</c:v>
                </c:pt>
                <c:pt idx="2135">
                  <c:v>1.9383946972650801</c:v>
                </c:pt>
                <c:pt idx="2136">
                  <c:v>2.5683814169421102</c:v>
                </c:pt>
                <c:pt idx="2137">
                  <c:v>1.9975237796932199</c:v>
                </c:pt>
                <c:pt idx="2138">
                  <c:v>2.9138239890231299</c:v>
                </c:pt>
                <c:pt idx="2139">
                  <c:v>1.4693077927731799</c:v>
                </c:pt>
                <c:pt idx="2140">
                  <c:v>1.88443951780518</c:v>
                </c:pt>
                <c:pt idx="2141">
                  <c:v>1.56847238697772</c:v>
                </c:pt>
                <c:pt idx="2142">
                  <c:v>2.0210139518860801</c:v>
                </c:pt>
                <c:pt idx="2143">
                  <c:v>1.2605418984389001</c:v>
                </c:pt>
                <c:pt idx="2144">
                  <c:v>2.46185504918691</c:v>
                </c:pt>
                <c:pt idx="2145">
                  <c:v>4.4531070855308403</c:v>
                </c:pt>
                <c:pt idx="2146">
                  <c:v>2.5228008237716901</c:v>
                </c:pt>
                <c:pt idx="2147">
                  <c:v>0.89807419081390205</c:v>
                </c:pt>
                <c:pt idx="2148">
                  <c:v>2.76304330615153</c:v>
                </c:pt>
                <c:pt idx="2149">
                  <c:v>1.42028603440321</c:v>
                </c:pt>
                <c:pt idx="2150">
                  <c:v>4.0761904761904697</c:v>
                </c:pt>
                <c:pt idx="2151">
                  <c:v>1.34219373818029</c:v>
                </c:pt>
                <c:pt idx="2152">
                  <c:v>3.7399769787541199</c:v>
                </c:pt>
                <c:pt idx="2153">
                  <c:v>1.4874628134296599</c:v>
                </c:pt>
                <c:pt idx="2154">
                  <c:v>1.7555705604321401</c:v>
                </c:pt>
                <c:pt idx="2155">
                  <c:v>1.0736196319018401</c:v>
                </c:pt>
                <c:pt idx="2156">
                  <c:v>3.12891579717876</c:v>
                </c:pt>
                <c:pt idx="2157">
                  <c:v>0.41362062331666</c:v>
                </c:pt>
                <c:pt idx="2158">
                  <c:v>2.1081185504773199</c:v>
                </c:pt>
                <c:pt idx="2159">
                  <c:v>1.2661039537983101</c:v>
                </c:pt>
                <c:pt idx="2160">
                  <c:v>2.3380832347342899</c:v>
                </c:pt>
                <c:pt idx="2161">
                  <c:v>8.1600845330867706</c:v>
                </c:pt>
                <c:pt idx="2162">
                  <c:v>2.0711541673626099</c:v>
                </c:pt>
                <c:pt idx="2163">
                  <c:v>2.6091888825864999</c:v>
                </c:pt>
                <c:pt idx="2164">
                  <c:v>2.6491273168025802</c:v>
                </c:pt>
                <c:pt idx="2165">
                  <c:v>1.6370053315311199</c:v>
                </c:pt>
                <c:pt idx="2166">
                  <c:v>4.5380534691948098</c:v>
                </c:pt>
                <c:pt idx="2167">
                  <c:v>4.1523153463451896</c:v>
                </c:pt>
                <c:pt idx="2168">
                  <c:v>3.4137679719074998</c:v>
                </c:pt>
                <c:pt idx="2169">
                  <c:v>1.9409486931268101</c:v>
                </c:pt>
                <c:pt idx="2170">
                  <c:v>0</c:v>
                </c:pt>
                <c:pt idx="2171">
                  <c:v>0.21720243266724501</c:v>
                </c:pt>
                <c:pt idx="2172">
                  <c:v>1.5724304185842599</c:v>
                </c:pt>
                <c:pt idx="2173">
                  <c:v>2.9749897177774698</c:v>
                </c:pt>
                <c:pt idx="2174">
                  <c:v>2.7779684818224299</c:v>
                </c:pt>
                <c:pt idx="2175">
                  <c:v>2.1059463142640502</c:v>
                </c:pt>
                <c:pt idx="2176">
                  <c:v>2.4482665288747798</c:v>
                </c:pt>
                <c:pt idx="2177">
                  <c:v>1.61019403417318</c:v>
                </c:pt>
                <c:pt idx="2178">
                  <c:v>2.5920549811890798</c:v>
                </c:pt>
                <c:pt idx="2179">
                  <c:v>0.74270344052350501</c:v>
                </c:pt>
                <c:pt idx="2180">
                  <c:v>2.6720058032397498</c:v>
                </c:pt>
                <c:pt idx="2181">
                  <c:v>2.6676757165831</c:v>
                </c:pt>
                <c:pt idx="2182">
                  <c:v>1.40413581822823</c:v>
                </c:pt>
                <c:pt idx="2183">
                  <c:v>0.86290583540071097</c:v>
                </c:pt>
                <c:pt idx="2184">
                  <c:v>1.08288426995124</c:v>
                </c:pt>
                <c:pt idx="2185">
                  <c:v>2.75498036472327</c:v>
                </c:pt>
                <c:pt idx="2186">
                  <c:v>3.3304834447380598</c:v>
                </c:pt>
                <c:pt idx="2187">
                  <c:v>0.87096341953637901</c:v>
                </c:pt>
                <c:pt idx="2188">
                  <c:v>2.43986254295532</c:v>
                </c:pt>
                <c:pt idx="2189">
                  <c:v>2.8747611603265502</c:v>
                </c:pt>
                <c:pt idx="2190">
                  <c:v>2.9372700855664</c:v>
                </c:pt>
                <c:pt idx="2191">
                  <c:v>2.09031253295263</c:v>
                </c:pt>
                <c:pt idx="2192">
                  <c:v>2.5865880619012498</c:v>
                </c:pt>
                <c:pt idx="2193">
                  <c:v>3.2196751135337598</c:v>
                </c:pt>
                <c:pt idx="2194">
                  <c:v>5.6817207986974001</c:v>
                </c:pt>
                <c:pt idx="2195">
                  <c:v>5.1233396584440198</c:v>
                </c:pt>
                <c:pt idx="2196">
                  <c:v>1.4455782312925101</c:v>
                </c:pt>
                <c:pt idx="2197">
                  <c:v>1.31238314396663</c:v>
                </c:pt>
                <c:pt idx="2198">
                  <c:v>2.2474565637490098</c:v>
                </c:pt>
                <c:pt idx="2199">
                  <c:v>1.7521940058105401</c:v>
                </c:pt>
                <c:pt idx="2200">
                  <c:v>2.0818995182381199</c:v>
                </c:pt>
                <c:pt idx="2201">
                  <c:v>2.8898247579246599</c:v>
                </c:pt>
                <c:pt idx="2202">
                  <c:v>1.2144471235781999</c:v>
                </c:pt>
                <c:pt idx="2203">
                  <c:v>0.93525075633741905</c:v>
                </c:pt>
                <c:pt idx="2204">
                  <c:v>1.26070886221025</c:v>
                </c:pt>
                <c:pt idx="2205">
                  <c:v>2.1217435941309799</c:v>
                </c:pt>
                <c:pt idx="2206">
                  <c:v>1.0900640020657699</c:v>
                </c:pt>
                <c:pt idx="2207">
                  <c:v>1.83573261912732</c:v>
                </c:pt>
                <c:pt idx="2208">
                  <c:v>2.0787650206122201</c:v>
                </c:pt>
                <c:pt idx="2209">
                  <c:v>3.11890838206627</c:v>
                </c:pt>
                <c:pt idx="2210">
                  <c:v>1.5808146584631899</c:v>
                </c:pt>
                <c:pt idx="2211">
                  <c:v>3.3422091635295201</c:v>
                </c:pt>
                <c:pt idx="2212">
                  <c:v>0.99255583126550795</c:v>
                </c:pt>
                <c:pt idx="2213">
                  <c:v>2.3708952173320599</c:v>
                </c:pt>
                <c:pt idx="2214">
                  <c:v>1.4898989898989901</c:v>
                </c:pt>
                <c:pt idx="2215">
                  <c:v>1.79333025024407</c:v>
                </c:pt>
                <c:pt idx="2216">
                  <c:v>0.46039627826254598</c:v>
                </c:pt>
                <c:pt idx="2217">
                  <c:v>2.29523180825674</c:v>
                </c:pt>
                <c:pt idx="2218">
                  <c:v>3.4747292418772502</c:v>
                </c:pt>
                <c:pt idx="2219">
                  <c:v>0.78750667378537098</c:v>
                </c:pt>
                <c:pt idx="2220">
                  <c:v>2.44388804435303</c:v>
                </c:pt>
                <c:pt idx="2221">
                  <c:v>3.2889002819789801</c:v>
                </c:pt>
                <c:pt idx="2222">
                  <c:v>1.7760617760617701</c:v>
                </c:pt>
                <c:pt idx="2223">
                  <c:v>1.5559808012046299</c:v>
                </c:pt>
                <c:pt idx="2224">
                  <c:v>4.4553258372627198</c:v>
                </c:pt>
                <c:pt idx="2225">
                  <c:v>2.42607477324681</c:v>
                </c:pt>
                <c:pt idx="2226">
                  <c:v>4.0182738124478004</c:v>
                </c:pt>
                <c:pt idx="2227">
                  <c:v>2.1624096875954</c:v>
                </c:pt>
                <c:pt idx="2228">
                  <c:v>1.1042139190641</c:v>
                </c:pt>
                <c:pt idx="2229">
                  <c:v>1.3472788512675</c:v>
                </c:pt>
                <c:pt idx="2230">
                  <c:v>1.6654367795618199</c:v>
                </c:pt>
                <c:pt idx="2231">
                  <c:v>1.2314116494098599</c:v>
                </c:pt>
                <c:pt idx="2232">
                  <c:v>1.9789579158316599</c:v>
                </c:pt>
                <c:pt idx="2233">
                  <c:v>2.3593558907460199</c:v>
                </c:pt>
                <c:pt idx="2234">
                  <c:v>2.8342416571083402</c:v>
                </c:pt>
                <c:pt idx="2235">
                  <c:v>4.4892016500849303</c:v>
                </c:pt>
                <c:pt idx="2236">
                  <c:v>2.5399147061965301</c:v>
                </c:pt>
                <c:pt idx="2237">
                  <c:v>3.6913963736184301</c:v>
                </c:pt>
                <c:pt idx="2238">
                  <c:v>0.39250318908841098</c:v>
                </c:pt>
                <c:pt idx="2239">
                  <c:v>0.58704824802788402</c:v>
                </c:pt>
                <c:pt idx="2240">
                  <c:v>3.3906152128325902</c:v>
                </c:pt>
                <c:pt idx="2241">
                  <c:v>0.645785676579271</c:v>
                </c:pt>
                <c:pt idx="2242">
                  <c:v>2.4603505843071698</c:v>
                </c:pt>
                <c:pt idx="2243">
                  <c:v>2.3206710435960098</c:v>
                </c:pt>
                <c:pt idx="2244">
                  <c:v>3.2414245855900199</c:v>
                </c:pt>
                <c:pt idx="2245">
                  <c:v>2.33463035019455</c:v>
                </c:pt>
                <c:pt idx="2246">
                  <c:v>2.8631861328930999</c:v>
                </c:pt>
                <c:pt idx="2247">
                  <c:v>2.5510312248843099</c:v>
                </c:pt>
                <c:pt idx="2248">
                  <c:v>2.5511583881727198</c:v>
                </c:pt>
                <c:pt idx="2249">
                  <c:v>2.0469453884454198</c:v>
                </c:pt>
                <c:pt idx="2250">
                  <c:v>1.7710049423393699</c:v>
                </c:pt>
                <c:pt idx="2251">
                  <c:v>1.98850073686613</c:v>
                </c:pt>
                <c:pt idx="2252">
                  <c:v>1.30145706606309</c:v>
                </c:pt>
                <c:pt idx="2253">
                  <c:v>1.085436505294</c:v>
                </c:pt>
                <c:pt idx="2254">
                  <c:v>1.7215541503709899</c:v>
                </c:pt>
                <c:pt idx="2255">
                  <c:v>3.8101541079701202</c:v>
                </c:pt>
                <c:pt idx="2256">
                  <c:v>1.9366932932144001</c:v>
                </c:pt>
                <c:pt idx="2257">
                  <c:v>1.67251629539431</c:v>
                </c:pt>
                <c:pt idx="2258">
                  <c:v>0.86239535568549897</c:v>
                </c:pt>
                <c:pt idx="2259">
                  <c:v>1.59383823755471</c:v>
                </c:pt>
                <c:pt idx="2260">
                  <c:v>0.638190319727031</c:v>
                </c:pt>
                <c:pt idx="2261">
                  <c:v>2.15958611510636</c:v>
                </c:pt>
                <c:pt idx="2262">
                  <c:v>3.8479525446534701</c:v>
                </c:pt>
                <c:pt idx="2263">
                  <c:v>2.03842337873184</c:v>
                </c:pt>
                <c:pt idx="2264">
                  <c:v>2.5014968546612399</c:v>
                </c:pt>
                <c:pt idx="2265">
                  <c:v>2.06342834203131</c:v>
                </c:pt>
                <c:pt idx="2266">
                  <c:v>2.18174262363208</c:v>
                </c:pt>
                <c:pt idx="2267">
                  <c:v>1.5178085505230601</c:v>
                </c:pt>
                <c:pt idx="2268">
                  <c:v>3.3837063970003398</c:v>
                </c:pt>
                <c:pt idx="2269">
                  <c:v>1.84420324656613</c:v>
                </c:pt>
                <c:pt idx="2270">
                  <c:v>1.49256537022764</c:v>
                </c:pt>
                <c:pt idx="2271">
                  <c:v>2.1896402044950301</c:v>
                </c:pt>
                <c:pt idx="2272">
                  <c:v>1.26227208976157</c:v>
                </c:pt>
                <c:pt idx="2273">
                  <c:v>1.45738259973502</c:v>
                </c:pt>
                <c:pt idx="2274">
                  <c:v>2.01780949239948</c:v>
                </c:pt>
                <c:pt idx="2275">
                  <c:v>1.8655423356820999</c:v>
                </c:pt>
                <c:pt idx="2276">
                  <c:v>0.59132464501069804</c:v>
                </c:pt>
                <c:pt idx="2277">
                  <c:v>1.55634940499215</c:v>
                </c:pt>
                <c:pt idx="2278">
                  <c:v>0.94546293093508504</c:v>
                </c:pt>
                <c:pt idx="2279">
                  <c:v>0.46343321482986199</c:v>
                </c:pt>
                <c:pt idx="2280">
                  <c:v>0.87871666496372702</c:v>
                </c:pt>
                <c:pt idx="2281">
                  <c:v>3.0399033852640902</c:v>
                </c:pt>
                <c:pt idx="2282">
                  <c:v>2.65465785231524</c:v>
                </c:pt>
                <c:pt idx="2283">
                  <c:v>1.92549512731845</c:v>
                </c:pt>
                <c:pt idx="2284">
                  <c:v>2.0219685812469299</c:v>
                </c:pt>
                <c:pt idx="2285">
                  <c:v>2.2913369572696598</c:v>
                </c:pt>
                <c:pt idx="2286">
                  <c:v>3.2061286771366002</c:v>
                </c:pt>
                <c:pt idx="2287">
                  <c:v>1.03760445682451</c:v>
                </c:pt>
                <c:pt idx="2288">
                  <c:v>1.59094099480604</c:v>
                </c:pt>
                <c:pt idx="2289">
                  <c:v>2.45688050626628</c:v>
                </c:pt>
                <c:pt idx="2290">
                  <c:v>1.96266863795971</c:v>
                </c:pt>
                <c:pt idx="2291">
                  <c:v>1.56358724571241</c:v>
                </c:pt>
                <c:pt idx="2292">
                  <c:v>2.01620501224797</c:v>
                </c:pt>
                <c:pt idx="2293">
                  <c:v>2.16509687984261</c:v>
                </c:pt>
                <c:pt idx="2294">
                  <c:v>1.09115350513399</c:v>
                </c:pt>
                <c:pt idx="2295">
                  <c:v>2.4357584645794801</c:v>
                </c:pt>
                <c:pt idx="2296">
                  <c:v>1.16707616707616</c:v>
                </c:pt>
                <c:pt idx="2297">
                  <c:v>1.1926817971282999</c:v>
                </c:pt>
                <c:pt idx="2298">
                  <c:v>0.59397156455117495</c:v>
                </c:pt>
                <c:pt idx="2299">
                  <c:v>1.05855910288324</c:v>
                </c:pt>
                <c:pt idx="2300">
                  <c:v>3.9417925356418499</c:v>
                </c:pt>
                <c:pt idx="2301">
                  <c:v>2.01362835923742</c:v>
                </c:pt>
                <c:pt idx="2302">
                  <c:v>0.51950419248997404</c:v>
                </c:pt>
                <c:pt idx="2303">
                  <c:v>3.4501313646638199</c:v>
                </c:pt>
                <c:pt idx="2304">
                  <c:v>2.30384979760571</c:v>
                </c:pt>
                <c:pt idx="2305">
                  <c:v>2.1494237990418199</c:v>
                </c:pt>
                <c:pt idx="2306">
                  <c:v>1.9987437388265199</c:v>
                </c:pt>
                <c:pt idx="2307">
                  <c:v>1.1736654474744199</c:v>
                </c:pt>
                <c:pt idx="2308">
                  <c:v>1.1600547195622399</c:v>
                </c:pt>
                <c:pt idx="2309">
                  <c:v>0</c:v>
                </c:pt>
                <c:pt idx="2310">
                  <c:v>0.40472453952259002</c:v>
                </c:pt>
                <c:pt idx="2311">
                  <c:v>1.7873777363763299</c:v>
                </c:pt>
                <c:pt idx="2312">
                  <c:v>2.0551403756816802</c:v>
                </c:pt>
                <c:pt idx="2313">
                  <c:v>2.4067911059663301</c:v>
                </c:pt>
                <c:pt idx="2314">
                  <c:v>3.04683988678741</c:v>
                </c:pt>
                <c:pt idx="2315">
                  <c:v>1.62864827174021</c:v>
                </c:pt>
                <c:pt idx="2316">
                  <c:v>0.24597918637653701</c:v>
                </c:pt>
                <c:pt idx="2317">
                  <c:v>2.1423635107118102</c:v>
                </c:pt>
                <c:pt idx="2318">
                  <c:v>1.43605204696921</c:v>
                </c:pt>
                <c:pt idx="2319">
                  <c:v>2.8680534325292499</c:v>
                </c:pt>
                <c:pt idx="2320">
                  <c:v>1.7310167310167299</c:v>
                </c:pt>
                <c:pt idx="2321">
                  <c:v>1.86333228258204</c:v>
                </c:pt>
                <c:pt idx="2322">
                  <c:v>1.15239324821881</c:v>
                </c:pt>
                <c:pt idx="2323">
                  <c:v>1.0459124817349801</c:v>
                </c:pt>
                <c:pt idx="2324">
                  <c:v>2.1730713386893798</c:v>
                </c:pt>
                <c:pt idx="2325">
                  <c:v>2.57243582681502</c:v>
                </c:pt>
                <c:pt idx="2326">
                  <c:v>2.7307033076498999</c:v>
                </c:pt>
                <c:pt idx="2327">
                  <c:v>2.0146979745474098</c:v>
                </c:pt>
                <c:pt idx="2328">
                  <c:v>2.3308918853111602</c:v>
                </c:pt>
                <c:pt idx="2329">
                  <c:v>2.95655705098455</c:v>
                </c:pt>
                <c:pt idx="2330">
                  <c:v>1.6492444348155699</c:v>
                </c:pt>
                <c:pt idx="2331">
                  <c:v>2.2463907076130698</c:v>
                </c:pt>
                <c:pt idx="2332">
                  <c:v>1.5489808483748599</c:v>
                </c:pt>
                <c:pt idx="2333">
                  <c:v>1.9730857890474101</c:v>
                </c:pt>
                <c:pt idx="2334">
                  <c:v>2.8812339331619499</c:v>
                </c:pt>
                <c:pt idx="2335">
                  <c:v>1.61123488224061</c:v>
                </c:pt>
                <c:pt idx="2336">
                  <c:v>1.5191888431325</c:v>
                </c:pt>
                <c:pt idx="2337">
                  <c:v>1.9722263258974699</c:v>
                </c:pt>
                <c:pt idx="2338">
                  <c:v>1.2073237656528</c:v>
                </c:pt>
                <c:pt idx="2339">
                  <c:v>2.0199107915133201</c:v>
                </c:pt>
                <c:pt idx="2340">
                  <c:v>2.5797427136600199</c:v>
                </c:pt>
                <c:pt idx="2341">
                  <c:v>1.65134003649765</c:v>
                </c:pt>
                <c:pt idx="2342">
                  <c:v>1.3490623109497799</c:v>
                </c:pt>
                <c:pt idx="2343">
                  <c:v>2.8201022179178601</c:v>
                </c:pt>
                <c:pt idx="2344">
                  <c:v>1.54532319869338</c:v>
                </c:pt>
                <c:pt idx="2345">
                  <c:v>2.1886969436410499</c:v>
                </c:pt>
                <c:pt idx="2346">
                  <c:v>3.4063564486390199</c:v>
                </c:pt>
                <c:pt idx="2347">
                  <c:v>1.5671934177876401</c:v>
                </c:pt>
                <c:pt idx="2348">
                  <c:v>3.0770659731436698</c:v>
                </c:pt>
                <c:pt idx="2349">
                  <c:v>0.54446460980036204</c:v>
                </c:pt>
                <c:pt idx="2350">
                  <c:v>1.4160038563509201</c:v>
                </c:pt>
                <c:pt idx="2351">
                  <c:v>1.5446811078259799</c:v>
                </c:pt>
                <c:pt idx="2352">
                  <c:v>0.98885914154935595</c:v>
                </c:pt>
                <c:pt idx="2353">
                  <c:v>2.01409277745155</c:v>
                </c:pt>
                <c:pt idx="2354">
                  <c:v>2.7696554730208298</c:v>
                </c:pt>
                <c:pt idx="2355">
                  <c:v>2.20985155195681</c:v>
                </c:pt>
                <c:pt idx="2356">
                  <c:v>1.36884942656307</c:v>
                </c:pt>
                <c:pt idx="2357">
                  <c:v>3.1047135196161402</c:v>
                </c:pt>
                <c:pt idx="2358">
                  <c:v>0.80935251798561103</c:v>
                </c:pt>
                <c:pt idx="2359">
                  <c:v>2.9875933811275899</c:v>
                </c:pt>
                <c:pt idx="2360">
                  <c:v>2.8098133780666799</c:v>
                </c:pt>
                <c:pt idx="2361">
                  <c:v>1.5399422521655399</c:v>
                </c:pt>
                <c:pt idx="2362">
                  <c:v>3.7832979244974601</c:v>
                </c:pt>
                <c:pt idx="2363">
                  <c:v>2.9276282116900401</c:v>
                </c:pt>
                <c:pt idx="2364">
                  <c:v>0.78410872974385704</c:v>
                </c:pt>
                <c:pt idx="2365">
                  <c:v>1.4526727046705701</c:v>
                </c:pt>
                <c:pt idx="2366">
                  <c:v>2.8930817610062798</c:v>
                </c:pt>
                <c:pt idx="2367">
                  <c:v>2.8401323042998898</c:v>
                </c:pt>
                <c:pt idx="2368">
                  <c:v>1.1355616860204001</c:v>
                </c:pt>
                <c:pt idx="2369">
                  <c:v>3.3287260999769601</c:v>
                </c:pt>
                <c:pt idx="2370">
                  <c:v>1.1790858972078899</c:v>
                </c:pt>
                <c:pt idx="2371">
                  <c:v>2.0079931001809901</c:v>
                </c:pt>
                <c:pt idx="2372">
                  <c:v>0.266729891529844</c:v>
                </c:pt>
                <c:pt idx="2373">
                  <c:v>3.1738742875665098</c:v>
                </c:pt>
                <c:pt idx="2374">
                  <c:v>2.0656080804404202</c:v>
                </c:pt>
                <c:pt idx="2375">
                  <c:v>1.14624505928853</c:v>
                </c:pt>
                <c:pt idx="2376">
                  <c:v>2.7456117369661999</c:v>
                </c:pt>
                <c:pt idx="2377">
                  <c:v>1.37630364164814</c:v>
                </c:pt>
                <c:pt idx="2378">
                  <c:v>0.914884577255346</c:v>
                </c:pt>
                <c:pt idx="2379">
                  <c:v>2.05187917689996</c:v>
                </c:pt>
                <c:pt idx="2380">
                  <c:v>2.9271156588106999</c:v>
                </c:pt>
                <c:pt idx="2381">
                  <c:v>1.88664789595663</c:v>
                </c:pt>
                <c:pt idx="2382">
                  <c:v>3.4363116551475201</c:v>
                </c:pt>
                <c:pt idx="2383">
                  <c:v>2.75660639777468</c:v>
                </c:pt>
                <c:pt idx="2384">
                  <c:v>3.7675070028011199</c:v>
                </c:pt>
                <c:pt idx="2385">
                  <c:v>4.2121931908155101</c:v>
                </c:pt>
                <c:pt idx="2386">
                  <c:v>2.14780886358009</c:v>
                </c:pt>
                <c:pt idx="2387">
                  <c:v>1.0583446404341901</c:v>
                </c:pt>
                <c:pt idx="2388">
                  <c:v>0.77475813897474999</c:v>
                </c:pt>
                <c:pt idx="2389">
                  <c:v>4.8563190641080398</c:v>
                </c:pt>
                <c:pt idx="2390">
                  <c:v>2.8762736535662299</c:v>
                </c:pt>
                <c:pt idx="2391">
                  <c:v>2.0963855421686701</c:v>
                </c:pt>
                <c:pt idx="2392">
                  <c:v>5.18975765889346</c:v>
                </c:pt>
                <c:pt idx="2393">
                  <c:v>2.48643761301989</c:v>
                </c:pt>
                <c:pt idx="2394">
                  <c:v>1.55724310295107</c:v>
                </c:pt>
                <c:pt idx="2395">
                  <c:v>1.57531692766592</c:v>
                </c:pt>
                <c:pt idx="2396">
                  <c:v>1.9860738272290599</c:v>
                </c:pt>
                <c:pt idx="2397">
                  <c:v>0.96419661519789601</c:v>
                </c:pt>
                <c:pt idx="2398">
                  <c:v>4.0047877911326104</c:v>
                </c:pt>
                <c:pt idx="2399">
                  <c:v>1.0727842878362699</c:v>
                </c:pt>
                <c:pt idx="2400">
                  <c:v>0.25260756192959499</c:v>
                </c:pt>
                <c:pt idx="2401">
                  <c:v>1.4449204015088499</c:v>
                </c:pt>
                <c:pt idx="2402">
                  <c:v>3.0080578097668602</c:v>
                </c:pt>
                <c:pt idx="2403">
                  <c:v>1.46891704196304</c:v>
                </c:pt>
                <c:pt idx="2404">
                  <c:v>0.88008800880088001</c:v>
                </c:pt>
                <c:pt idx="2405">
                  <c:v>1.7822797794589</c:v>
                </c:pt>
                <c:pt idx="2406">
                  <c:v>1.65806405995899</c:v>
                </c:pt>
                <c:pt idx="2407">
                  <c:v>1.0226632577891399</c:v>
                </c:pt>
                <c:pt idx="2408">
                  <c:v>3.1807561597281202</c:v>
                </c:pt>
                <c:pt idx="2409">
                  <c:v>1.82177412325304</c:v>
                </c:pt>
                <c:pt idx="2410">
                  <c:v>3.9806044203879098</c:v>
                </c:pt>
                <c:pt idx="2411">
                  <c:v>1.9721317601836501</c:v>
                </c:pt>
                <c:pt idx="2412">
                  <c:v>2.4053452115812899</c:v>
                </c:pt>
                <c:pt idx="2413">
                  <c:v>1.3885524117969501</c:v>
                </c:pt>
                <c:pt idx="2414">
                  <c:v>1.0438637257355301</c:v>
                </c:pt>
                <c:pt idx="2415">
                  <c:v>0.71498793457860399</c:v>
                </c:pt>
                <c:pt idx="2416">
                  <c:v>2.3356744522481701</c:v>
                </c:pt>
                <c:pt idx="2417">
                  <c:v>1.42798210262431</c:v>
                </c:pt>
                <c:pt idx="2418">
                  <c:v>3.0461135925561802</c:v>
                </c:pt>
                <c:pt idx="2419">
                  <c:v>4.5568549889643704</c:v>
                </c:pt>
                <c:pt idx="2420">
                  <c:v>0.92111127618481603</c:v>
                </c:pt>
                <c:pt idx="2421">
                  <c:v>2.50575300434671</c:v>
                </c:pt>
                <c:pt idx="2422">
                  <c:v>1.54264763529872</c:v>
                </c:pt>
                <c:pt idx="2423">
                  <c:v>3.3705259360424602</c:v>
                </c:pt>
                <c:pt idx="2424">
                  <c:v>1.2407902936109301</c:v>
                </c:pt>
                <c:pt idx="2425">
                  <c:v>2.6186672752167901</c:v>
                </c:pt>
                <c:pt idx="2426">
                  <c:v>1.2427010031441801</c:v>
                </c:pt>
                <c:pt idx="2427">
                  <c:v>0.56220218710363001</c:v>
                </c:pt>
                <c:pt idx="2428">
                  <c:v>3.6491878240858302</c:v>
                </c:pt>
                <c:pt idx="2429">
                  <c:v>1.8795811518324601</c:v>
                </c:pt>
                <c:pt idx="2430">
                  <c:v>3.17460317460317</c:v>
                </c:pt>
                <c:pt idx="2431">
                  <c:v>4.2214388941920502</c:v>
                </c:pt>
                <c:pt idx="2432">
                  <c:v>2.48926579366247</c:v>
                </c:pt>
                <c:pt idx="2433">
                  <c:v>3.4590031383190101</c:v>
                </c:pt>
                <c:pt idx="2434">
                  <c:v>4.5780262723084997</c:v>
                </c:pt>
                <c:pt idx="2435">
                  <c:v>4.5530557878157296</c:v>
                </c:pt>
                <c:pt idx="2436">
                  <c:v>4.3290691005211803</c:v>
                </c:pt>
                <c:pt idx="2437">
                  <c:v>3.3333333333333299</c:v>
                </c:pt>
                <c:pt idx="2438">
                  <c:v>4.1986382794769197</c:v>
                </c:pt>
                <c:pt idx="2439">
                  <c:v>3.52785927870509</c:v>
                </c:pt>
                <c:pt idx="2440">
                  <c:v>4.2127994208180901</c:v>
                </c:pt>
                <c:pt idx="2441">
                  <c:v>3.6923482675633799</c:v>
                </c:pt>
                <c:pt idx="2442">
                  <c:v>6.0501550816282297</c:v>
                </c:pt>
                <c:pt idx="2443">
                  <c:v>7.3630615795687504</c:v>
                </c:pt>
                <c:pt idx="2444">
                  <c:v>3.10622881851116</c:v>
                </c:pt>
                <c:pt idx="2445">
                  <c:v>1.82513139034878</c:v>
                </c:pt>
                <c:pt idx="2446">
                  <c:v>4.0951349638159602</c:v>
                </c:pt>
                <c:pt idx="2447">
                  <c:v>2.94402479178772</c:v>
                </c:pt>
                <c:pt idx="2448">
                  <c:v>4.9492302653128002</c:v>
                </c:pt>
                <c:pt idx="2449">
                  <c:v>4.6344947819559703</c:v>
                </c:pt>
                <c:pt idx="2450">
                  <c:v>4.5509328448151098</c:v>
                </c:pt>
                <c:pt idx="2451">
                  <c:v>2.91516037227905</c:v>
                </c:pt>
                <c:pt idx="2452">
                  <c:v>7.5046584447517999</c:v>
                </c:pt>
                <c:pt idx="2453">
                  <c:v>2.0802192326856002</c:v>
                </c:pt>
                <c:pt idx="2454">
                  <c:v>3.8215397385349599</c:v>
                </c:pt>
                <c:pt idx="2455">
                  <c:v>1.5376458112407201</c:v>
                </c:pt>
                <c:pt idx="2456">
                  <c:v>5.5944184992005503</c:v>
                </c:pt>
                <c:pt idx="2457">
                  <c:v>4.05961400323962</c:v>
                </c:pt>
                <c:pt idx="2458">
                  <c:v>4.1765727871250897</c:v>
                </c:pt>
                <c:pt idx="2459">
                  <c:v>5.3512622460206298</c:v>
                </c:pt>
                <c:pt idx="2460">
                  <c:v>4.0361818455416403</c:v>
                </c:pt>
                <c:pt idx="2461">
                  <c:v>4.0189959423827801</c:v>
                </c:pt>
                <c:pt idx="2462">
                  <c:v>4.6363751210679203</c:v>
                </c:pt>
                <c:pt idx="2463">
                  <c:v>3.1068188516680699</c:v>
                </c:pt>
                <c:pt idx="2464">
                  <c:v>1.6575893914278901</c:v>
                </c:pt>
                <c:pt idx="2465">
                  <c:v>2.6195165784720298</c:v>
                </c:pt>
                <c:pt idx="2466">
                  <c:v>0.66398815817297496</c:v>
                </c:pt>
                <c:pt idx="2467">
                  <c:v>0.99564405724953298</c:v>
                </c:pt>
                <c:pt idx="2468">
                  <c:v>0.97132876070378704</c:v>
                </c:pt>
                <c:pt idx="2469">
                  <c:v>2.2292828829574698</c:v>
                </c:pt>
                <c:pt idx="2470">
                  <c:v>1.18454555518653</c:v>
                </c:pt>
                <c:pt idx="2471">
                  <c:v>2.2958268563912401</c:v>
                </c:pt>
                <c:pt idx="2472">
                  <c:v>0.86298459904407798</c:v>
                </c:pt>
                <c:pt idx="2473">
                  <c:v>2.4479227962810399</c:v>
                </c:pt>
                <c:pt idx="2474">
                  <c:v>0.48428207306711901</c:v>
                </c:pt>
                <c:pt idx="2475">
                  <c:v>2.5519955030916202</c:v>
                </c:pt>
                <c:pt idx="2476">
                  <c:v>0.98486463440631</c:v>
                </c:pt>
                <c:pt idx="2477">
                  <c:v>1.7819078070876599</c:v>
                </c:pt>
                <c:pt idx="2478">
                  <c:v>0.243867450867881</c:v>
                </c:pt>
                <c:pt idx="2479">
                  <c:v>1.5514358415121701</c:v>
                </c:pt>
                <c:pt idx="2480">
                  <c:v>1.0822288434535401</c:v>
                </c:pt>
                <c:pt idx="2481">
                  <c:v>2.67418198843888</c:v>
                </c:pt>
                <c:pt idx="2482">
                  <c:v>4.67896390980615</c:v>
                </c:pt>
                <c:pt idx="2483">
                  <c:v>1.34575569358178</c:v>
                </c:pt>
                <c:pt idx="2484">
                  <c:v>0.56791732613350698</c:v>
                </c:pt>
                <c:pt idx="2485">
                  <c:v>0.78484900187681295</c:v>
                </c:pt>
                <c:pt idx="2486">
                  <c:v>1.6274067282600999</c:v>
                </c:pt>
                <c:pt idx="2487">
                  <c:v>0.52328461729006603</c:v>
                </c:pt>
                <c:pt idx="2488">
                  <c:v>1.81079083518107</c:v>
                </c:pt>
                <c:pt idx="2489">
                  <c:v>1.62177109766412</c:v>
                </c:pt>
                <c:pt idx="2490">
                  <c:v>1.0758530754183799</c:v>
                </c:pt>
                <c:pt idx="2491">
                  <c:v>1.2485811577752499</c:v>
                </c:pt>
                <c:pt idx="2492">
                  <c:v>1.9994748461007299</c:v>
                </c:pt>
                <c:pt idx="2493">
                  <c:v>1.3189093064611701</c:v>
                </c:pt>
                <c:pt idx="2494">
                  <c:v>1.3132351261847599</c:v>
                </c:pt>
                <c:pt idx="2495">
                  <c:v>1.05659791011148</c:v>
                </c:pt>
                <c:pt idx="2496">
                  <c:v>1.4032410939269899</c:v>
                </c:pt>
                <c:pt idx="2497">
                  <c:v>2.2858644245927402</c:v>
                </c:pt>
                <c:pt idx="2498">
                  <c:v>2.0649651972157699</c:v>
                </c:pt>
                <c:pt idx="2499">
                  <c:v>0.86408427780901298</c:v>
                </c:pt>
                <c:pt idx="2500">
                  <c:v>1.15256507410605</c:v>
                </c:pt>
                <c:pt idx="2501">
                  <c:v>1.65020307235013</c:v>
                </c:pt>
                <c:pt idx="2502">
                  <c:v>0.44388295148017798</c:v>
                </c:pt>
                <c:pt idx="2503">
                  <c:v>1.3540422142572599</c:v>
                </c:pt>
                <c:pt idx="2504">
                  <c:v>1.65368979535588</c:v>
                </c:pt>
                <c:pt idx="2505">
                  <c:v>1.30581613508442</c:v>
                </c:pt>
                <c:pt idx="2506">
                  <c:v>0.71390642515782599</c:v>
                </c:pt>
                <c:pt idx="2507">
                  <c:v>0.58888888888888802</c:v>
                </c:pt>
                <c:pt idx="2508">
                  <c:v>0.73481649886326705</c:v>
                </c:pt>
                <c:pt idx="2509">
                  <c:v>1.1324781143148099</c:v>
                </c:pt>
                <c:pt idx="2510">
                  <c:v>0.19274376417233499</c:v>
                </c:pt>
                <c:pt idx="2511">
                  <c:v>1.1814715259110999</c:v>
                </c:pt>
                <c:pt idx="2512">
                  <c:v>1.5313811411745599</c:v>
                </c:pt>
                <c:pt idx="2513">
                  <c:v>1.3311443404179699</c:v>
                </c:pt>
                <c:pt idx="2514">
                  <c:v>1.90696757662363</c:v>
                </c:pt>
                <c:pt idx="2515">
                  <c:v>3.0371485943775101</c:v>
                </c:pt>
                <c:pt idx="2516">
                  <c:v>1.09774304030912</c:v>
                </c:pt>
                <c:pt idx="2517">
                  <c:v>2.0350970841395801</c:v>
                </c:pt>
                <c:pt idx="2518">
                  <c:v>3.0508025453879402</c:v>
                </c:pt>
                <c:pt idx="2519">
                  <c:v>1.0561255280627599</c:v>
                </c:pt>
                <c:pt idx="2520">
                  <c:v>2.7328134215872599</c:v>
                </c:pt>
                <c:pt idx="2521">
                  <c:v>0.98483475318711799</c:v>
                </c:pt>
                <c:pt idx="2522">
                  <c:v>2.0077341961960302</c:v>
                </c:pt>
                <c:pt idx="2523">
                  <c:v>1.07869860233138</c:v>
                </c:pt>
                <c:pt idx="2524">
                  <c:v>1.46160635481023</c:v>
                </c:pt>
                <c:pt idx="2525">
                  <c:v>1.2915016752969799</c:v>
                </c:pt>
                <c:pt idx="2526">
                  <c:v>2.8849614371016399</c:v>
                </c:pt>
                <c:pt idx="2527">
                  <c:v>1.8505949957015499</c:v>
                </c:pt>
                <c:pt idx="2528">
                  <c:v>1.18182803859915</c:v>
                </c:pt>
                <c:pt idx="2529">
                  <c:v>2.6244136826450002</c:v>
                </c:pt>
                <c:pt idx="2530">
                  <c:v>2.3856769189140401</c:v>
                </c:pt>
                <c:pt idx="2531">
                  <c:v>1.89584621272336</c:v>
                </c:pt>
                <c:pt idx="2532">
                  <c:v>1.68876510277734</c:v>
                </c:pt>
                <c:pt idx="2533">
                  <c:v>2.3715415019762802</c:v>
                </c:pt>
                <c:pt idx="2534">
                  <c:v>0.75981671596775102</c:v>
                </c:pt>
                <c:pt idx="2535">
                  <c:v>1.1390013495276601</c:v>
                </c:pt>
                <c:pt idx="2536">
                  <c:v>0.90567236904824899</c:v>
                </c:pt>
                <c:pt idx="2537">
                  <c:v>1.0273251652561901</c:v>
                </c:pt>
                <c:pt idx="2538">
                  <c:v>2.3679859963045802</c:v>
                </c:pt>
                <c:pt idx="2539">
                  <c:v>1.9162979961674</c:v>
                </c:pt>
                <c:pt idx="2540">
                  <c:v>1.0114019470434401</c:v>
                </c:pt>
                <c:pt idx="2541">
                  <c:v>2.5063134321246401</c:v>
                </c:pt>
                <c:pt idx="2542">
                  <c:v>1.3001612982061601</c:v>
                </c:pt>
                <c:pt idx="2543">
                  <c:v>1.8955571815072501</c:v>
                </c:pt>
                <c:pt idx="2544">
                  <c:v>0.85154528672661201</c:v>
                </c:pt>
                <c:pt idx="2545">
                  <c:v>1.4834655403317101</c:v>
                </c:pt>
                <c:pt idx="2546">
                  <c:v>1.5015441411380499</c:v>
                </c:pt>
                <c:pt idx="2547">
                  <c:v>1.24597769961834</c:v>
                </c:pt>
                <c:pt idx="2548">
                  <c:v>1.6710128761071701</c:v>
                </c:pt>
                <c:pt idx="2549">
                  <c:v>1.3993672426381101</c:v>
                </c:pt>
                <c:pt idx="2550">
                  <c:v>1.3857578570481299</c:v>
                </c:pt>
                <c:pt idx="2551">
                  <c:v>3.25340780859745</c:v>
                </c:pt>
                <c:pt idx="2552">
                  <c:v>2.0103604100077099</c:v>
                </c:pt>
                <c:pt idx="2553">
                  <c:v>1.3769179452968601</c:v>
                </c:pt>
                <c:pt idx="2554">
                  <c:v>1.19930344905066</c:v>
                </c:pt>
                <c:pt idx="2555">
                  <c:v>1.76788651202701</c:v>
                </c:pt>
                <c:pt idx="2556">
                  <c:v>1.45734664764621</c:v>
                </c:pt>
                <c:pt idx="2557">
                  <c:v>0.76200843652197503</c:v>
                </c:pt>
                <c:pt idx="2558">
                  <c:v>1.3355837675203599</c:v>
                </c:pt>
                <c:pt idx="2559">
                  <c:v>0.94519697352988497</c:v>
                </c:pt>
                <c:pt idx="2560">
                  <c:v>1.68388825105243</c:v>
                </c:pt>
                <c:pt idx="2561">
                  <c:v>1.2183555847377201</c:v>
                </c:pt>
                <c:pt idx="2562">
                  <c:v>3.2220984949172</c:v>
                </c:pt>
                <c:pt idx="2563">
                  <c:v>1.0259607754222799</c:v>
                </c:pt>
                <c:pt idx="2564">
                  <c:v>3.9680469109115002</c:v>
                </c:pt>
                <c:pt idx="2565">
                  <c:v>1.0930493273542601</c:v>
                </c:pt>
                <c:pt idx="2566">
                  <c:v>1.2429951802227699</c:v>
                </c:pt>
                <c:pt idx="2567">
                  <c:v>1.7957262662476099</c:v>
                </c:pt>
                <c:pt idx="2568">
                  <c:v>2.8288112909112999</c:v>
                </c:pt>
                <c:pt idx="2569">
                  <c:v>2.11917649333075</c:v>
                </c:pt>
                <c:pt idx="2570">
                  <c:v>1.9510883238338099</c:v>
                </c:pt>
                <c:pt idx="2571">
                  <c:v>1.00872277179474</c:v>
                </c:pt>
                <c:pt idx="2572">
                  <c:v>0.77571897970935899</c:v>
                </c:pt>
                <c:pt idx="2573">
                  <c:v>0.90664213914985803</c:v>
                </c:pt>
                <c:pt idx="2574">
                  <c:v>3.28919664997894</c:v>
                </c:pt>
                <c:pt idx="2575">
                  <c:v>1.9481464944040501</c:v>
                </c:pt>
                <c:pt idx="2576">
                  <c:v>1.3962384443736</c:v>
                </c:pt>
                <c:pt idx="2577">
                  <c:v>1.61442640643971</c:v>
                </c:pt>
                <c:pt idx="2578">
                  <c:v>1.4411561623463101</c:v>
                </c:pt>
                <c:pt idx="2579">
                  <c:v>1.07746180782699</c:v>
                </c:pt>
                <c:pt idx="2580">
                  <c:v>1.75757075666309</c:v>
                </c:pt>
                <c:pt idx="2581">
                  <c:v>1.40187743012738</c:v>
                </c:pt>
                <c:pt idx="2582">
                  <c:v>1.16407003436519</c:v>
                </c:pt>
                <c:pt idx="2583">
                  <c:v>2.79892166190929</c:v>
                </c:pt>
                <c:pt idx="2584">
                  <c:v>1.4583857178777899</c:v>
                </c:pt>
                <c:pt idx="2585">
                  <c:v>2.0506261217585</c:v>
                </c:pt>
                <c:pt idx="2586">
                  <c:v>4.1220693170234401</c:v>
                </c:pt>
                <c:pt idx="2587">
                  <c:v>2.5029881178373001</c:v>
                </c:pt>
                <c:pt idx="2588">
                  <c:v>3.6772116117297098</c:v>
                </c:pt>
                <c:pt idx="2589">
                  <c:v>2.9159899601358301</c:v>
                </c:pt>
                <c:pt idx="2590">
                  <c:v>1.1922192010039701</c:v>
                </c:pt>
                <c:pt idx="2591">
                  <c:v>3.3755274261603301</c:v>
                </c:pt>
                <c:pt idx="2592">
                  <c:v>2.2272555681389199</c:v>
                </c:pt>
                <c:pt idx="2593">
                  <c:v>2.7537683471207202</c:v>
                </c:pt>
                <c:pt idx="2594">
                  <c:v>1.8361241962658501</c:v>
                </c:pt>
                <c:pt idx="2595">
                  <c:v>1.6341398208795599</c:v>
                </c:pt>
                <c:pt idx="2596">
                  <c:v>3.4187271266625001</c:v>
                </c:pt>
                <c:pt idx="2597">
                  <c:v>0.99898333554347296</c:v>
                </c:pt>
                <c:pt idx="2598">
                  <c:v>3.0345091657492902</c:v>
                </c:pt>
                <c:pt idx="2599">
                  <c:v>1.4076655052264799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222-4DC0-ADBB-361FD1E7A2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8575"/>
        <c:axId val="1950201103"/>
      </c:scatterChart>
      <c:valAx>
        <c:axId val="8479885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Two or More Race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1950201103"/>
        <c:crosses val="autoZero"/>
        <c:crossBetween val="midCat"/>
      </c:valAx>
      <c:valAx>
        <c:axId val="195020110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85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stimated Diabetes Rate Per 1,000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X$2:$X$2601</c:f>
              <c:numCache>
                <c:formatCode>#,##0.00</c:formatCode>
                <c:ptCount val="2600"/>
                <c:pt idx="0">
                  <c:v>13.2</c:v>
                </c:pt>
                <c:pt idx="1">
                  <c:v>9.3000000000000007</c:v>
                </c:pt>
                <c:pt idx="2">
                  <c:v>16.5</c:v>
                </c:pt>
                <c:pt idx="3">
                  <c:v>13.7</c:v>
                </c:pt>
                <c:pt idx="4">
                  <c:v>12.6</c:v>
                </c:pt>
                <c:pt idx="5">
                  <c:v>19.600000000000001</c:v>
                </c:pt>
                <c:pt idx="6">
                  <c:v>16</c:v>
                </c:pt>
                <c:pt idx="7">
                  <c:v>15.3</c:v>
                </c:pt>
                <c:pt idx="8">
                  <c:v>15.3</c:v>
                </c:pt>
                <c:pt idx="9">
                  <c:v>11.8</c:v>
                </c:pt>
                <c:pt idx="10">
                  <c:v>13.8</c:v>
                </c:pt>
                <c:pt idx="11">
                  <c:v>14.2</c:v>
                </c:pt>
                <c:pt idx="12">
                  <c:v>17</c:v>
                </c:pt>
                <c:pt idx="13">
                  <c:v>13.1</c:v>
                </c:pt>
                <c:pt idx="14">
                  <c:v>11.6</c:v>
                </c:pt>
                <c:pt idx="15">
                  <c:v>13.4</c:v>
                </c:pt>
                <c:pt idx="16">
                  <c:v>16.2</c:v>
                </c:pt>
                <c:pt idx="17">
                  <c:v>17.7</c:v>
                </c:pt>
                <c:pt idx="18">
                  <c:v>17.3</c:v>
                </c:pt>
                <c:pt idx="19">
                  <c:v>13.3</c:v>
                </c:pt>
                <c:pt idx="20">
                  <c:v>14.2</c:v>
                </c:pt>
                <c:pt idx="21">
                  <c:v>15.3</c:v>
                </c:pt>
                <c:pt idx="22">
                  <c:v>14.5</c:v>
                </c:pt>
                <c:pt idx="23">
                  <c:v>14.1</c:v>
                </c:pt>
                <c:pt idx="24">
                  <c:v>11</c:v>
                </c:pt>
                <c:pt idx="25">
                  <c:v>13.6</c:v>
                </c:pt>
                <c:pt idx="26">
                  <c:v>17.100000000000001</c:v>
                </c:pt>
                <c:pt idx="27">
                  <c:v>13.7</c:v>
                </c:pt>
                <c:pt idx="28">
                  <c:v>14</c:v>
                </c:pt>
                <c:pt idx="29">
                  <c:v>12.3</c:v>
                </c:pt>
                <c:pt idx="30">
                  <c:v>14.8</c:v>
                </c:pt>
                <c:pt idx="31">
                  <c:v>16.8</c:v>
                </c:pt>
                <c:pt idx="32">
                  <c:v>13.9</c:v>
                </c:pt>
                <c:pt idx="33">
                  <c:v>14.8</c:v>
                </c:pt>
                <c:pt idx="34">
                  <c:v>13.1</c:v>
                </c:pt>
                <c:pt idx="35">
                  <c:v>14.6</c:v>
                </c:pt>
                <c:pt idx="36">
                  <c:v>11.3</c:v>
                </c:pt>
                <c:pt idx="37">
                  <c:v>14</c:v>
                </c:pt>
                <c:pt idx="38">
                  <c:v>12.8</c:v>
                </c:pt>
                <c:pt idx="39">
                  <c:v>13.7</c:v>
                </c:pt>
                <c:pt idx="40">
                  <c:v>8.3000000000000007</c:v>
                </c:pt>
                <c:pt idx="41">
                  <c:v>11.1</c:v>
                </c:pt>
                <c:pt idx="42">
                  <c:v>15.6</c:v>
                </c:pt>
                <c:pt idx="43">
                  <c:v>17.399999999999999</c:v>
                </c:pt>
                <c:pt idx="44">
                  <c:v>11.7</c:v>
                </c:pt>
                <c:pt idx="45">
                  <c:v>17.100000000000001</c:v>
                </c:pt>
                <c:pt idx="46">
                  <c:v>16.7</c:v>
                </c:pt>
                <c:pt idx="47">
                  <c:v>11.2</c:v>
                </c:pt>
                <c:pt idx="48">
                  <c:v>13.4</c:v>
                </c:pt>
                <c:pt idx="49">
                  <c:v>15.5</c:v>
                </c:pt>
                <c:pt idx="50">
                  <c:v>11.9</c:v>
                </c:pt>
                <c:pt idx="51">
                  <c:v>11.8</c:v>
                </c:pt>
                <c:pt idx="52">
                  <c:v>18.3</c:v>
                </c:pt>
                <c:pt idx="53">
                  <c:v>14.6</c:v>
                </c:pt>
                <c:pt idx="54">
                  <c:v>11.6</c:v>
                </c:pt>
                <c:pt idx="55">
                  <c:v>13.8</c:v>
                </c:pt>
                <c:pt idx="56">
                  <c:v>12</c:v>
                </c:pt>
                <c:pt idx="57">
                  <c:v>10.7</c:v>
                </c:pt>
                <c:pt idx="58">
                  <c:v>8</c:v>
                </c:pt>
                <c:pt idx="59">
                  <c:v>18.399999999999999</c:v>
                </c:pt>
                <c:pt idx="60">
                  <c:v>15.5</c:v>
                </c:pt>
                <c:pt idx="61">
                  <c:v>13.8</c:v>
                </c:pt>
                <c:pt idx="62">
                  <c:v>11.2</c:v>
                </c:pt>
                <c:pt idx="63">
                  <c:v>13</c:v>
                </c:pt>
                <c:pt idx="64">
                  <c:v>15.7</c:v>
                </c:pt>
                <c:pt idx="65">
                  <c:v>17.5</c:v>
                </c:pt>
                <c:pt idx="66">
                  <c:v>16</c:v>
                </c:pt>
                <c:pt idx="67">
                  <c:v>7.3</c:v>
                </c:pt>
                <c:pt idx="68">
                  <c:v>6.4</c:v>
                </c:pt>
                <c:pt idx="69">
                  <c:v>5.3</c:v>
                </c:pt>
                <c:pt idx="70">
                  <c:v>6.5</c:v>
                </c:pt>
                <c:pt idx="71">
                  <c:v>6.9</c:v>
                </c:pt>
                <c:pt idx="72">
                  <c:v>7.9</c:v>
                </c:pt>
                <c:pt idx="73">
                  <c:v>8.1</c:v>
                </c:pt>
                <c:pt idx="74">
                  <c:v>7.5</c:v>
                </c:pt>
                <c:pt idx="75">
                  <c:v>7.2</c:v>
                </c:pt>
                <c:pt idx="76">
                  <c:v>8.5</c:v>
                </c:pt>
                <c:pt idx="77">
                  <c:v>13.1</c:v>
                </c:pt>
                <c:pt idx="78">
                  <c:v>8.1</c:v>
                </c:pt>
                <c:pt idx="79">
                  <c:v>6.1</c:v>
                </c:pt>
                <c:pt idx="80">
                  <c:v>10</c:v>
                </c:pt>
                <c:pt idx="81">
                  <c:v>9.3000000000000007</c:v>
                </c:pt>
                <c:pt idx="82">
                  <c:v>9.9</c:v>
                </c:pt>
                <c:pt idx="83">
                  <c:v>10.4</c:v>
                </c:pt>
                <c:pt idx="84">
                  <c:v>7.3</c:v>
                </c:pt>
                <c:pt idx="85">
                  <c:v>10.199999999999999</c:v>
                </c:pt>
                <c:pt idx="86">
                  <c:v>11.3</c:v>
                </c:pt>
                <c:pt idx="87">
                  <c:v>6.7</c:v>
                </c:pt>
                <c:pt idx="88">
                  <c:v>10.199999999999999</c:v>
                </c:pt>
                <c:pt idx="89">
                  <c:v>7.1</c:v>
                </c:pt>
                <c:pt idx="90">
                  <c:v>7.4</c:v>
                </c:pt>
                <c:pt idx="91">
                  <c:v>12.2</c:v>
                </c:pt>
                <c:pt idx="92">
                  <c:v>13.9</c:v>
                </c:pt>
                <c:pt idx="93">
                  <c:v>14.4</c:v>
                </c:pt>
                <c:pt idx="94">
                  <c:v>14.2</c:v>
                </c:pt>
                <c:pt idx="95">
                  <c:v>8</c:v>
                </c:pt>
                <c:pt idx="96">
                  <c:v>12.3</c:v>
                </c:pt>
                <c:pt idx="97">
                  <c:v>14.2</c:v>
                </c:pt>
                <c:pt idx="98">
                  <c:v>13.2</c:v>
                </c:pt>
                <c:pt idx="99">
                  <c:v>10.9</c:v>
                </c:pt>
                <c:pt idx="100">
                  <c:v>12.6</c:v>
                </c:pt>
                <c:pt idx="101">
                  <c:v>10.8</c:v>
                </c:pt>
                <c:pt idx="102">
                  <c:v>12.8</c:v>
                </c:pt>
                <c:pt idx="103">
                  <c:v>11</c:v>
                </c:pt>
                <c:pt idx="104">
                  <c:v>13</c:v>
                </c:pt>
                <c:pt idx="105">
                  <c:v>12.7</c:v>
                </c:pt>
                <c:pt idx="106">
                  <c:v>14.3</c:v>
                </c:pt>
                <c:pt idx="107">
                  <c:v>11.5</c:v>
                </c:pt>
                <c:pt idx="108">
                  <c:v>11.5</c:v>
                </c:pt>
                <c:pt idx="109">
                  <c:v>15.4</c:v>
                </c:pt>
                <c:pt idx="110">
                  <c:v>13</c:v>
                </c:pt>
                <c:pt idx="111">
                  <c:v>13.5</c:v>
                </c:pt>
                <c:pt idx="112">
                  <c:v>13.7</c:v>
                </c:pt>
                <c:pt idx="113">
                  <c:v>13.1</c:v>
                </c:pt>
                <c:pt idx="114">
                  <c:v>9.6</c:v>
                </c:pt>
                <c:pt idx="115">
                  <c:v>12.1</c:v>
                </c:pt>
                <c:pt idx="116">
                  <c:v>13.4</c:v>
                </c:pt>
                <c:pt idx="117">
                  <c:v>10.9</c:v>
                </c:pt>
                <c:pt idx="118">
                  <c:v>12</c:v>
                </c:pt>
                <c:pt idx="119">
                  <c:v>14.4</c:v>
                </c:pt>
                <c:pt idx="120">
                  <c:v>13.4</c:v>
                </c:pt>
                <c:pt idx="121">
                  <c:v>11.8</c:v>
                </c:pt>
                <c:pt idx="122">
                  <c:v>14.4</c:v>
                </c:pt>
                <c:pt idx="123">
                  <c:v>11.5</c:v>
                </c:pt>
                <c:pt idx="124">
                  <c:v>14.2</c:v>
                </c:pt>
                <c:pt idx="125">
                  <c:v>12.7</c:v>
                </c:pt>
                <c:pt idx="126">
                  <c:v>17.399999999999999</c:v>
                </c:pt>
                <c:pt idx="127">
                  <c:v>12</c:v>
                </c:pt>
                <c:pt idx="128">
                  <c:v>15.5</c:v>
                </c:pt>
                <c:pt idx="129">
                  <c:v>11.9</c:v>
                </c:pt>
                <c:pt idx="130">
                  <c:v>12.8</c:v>
                </c:pt>
                <c:pt idx="131">
                  <c:v>13.3</c:v>
                </c:pt>
                <c:pt idx="132">
                  <c:v>13.9</c:v>
                </c:pt>
                <c:pt idx="133">
                  <c:v>13.1</c:v>
                </c:pt>
                <c:pt idx="134">
                  <c:v>12.3</c:v>
                </c:pt>
                <c:pt idx="135">
                  <c:v>11.8</c:v>
                </c:pt>
                <c:pt idx="136">
                  <c:v>13.9</c:v>
                </c:pt>
                <c:pt idx="137">
                  <c:v>10.5</c:v>
                </c:pt>
                <c:pt idx="138">
                  <c:v>13.9</c:v>
                </c:pt>
                <c:pt idx="139">
                  <c:v>15.6</c:v>
                </c:pt>
                <c:pt idx="140">
                  <c:v>14.9</c:v>
                </c:pt>
                <c:pt idx="141">
                  <c:v>13.6</c:v>
                </c:pt>
                <c:pt idx="142">
                  <c:v>12.3</c:v>
                </c:pt>
                <c:pt idx="143">
                  <c:v>13.3</c:v>
                </c:pt>
                <c:pt idx="144">
                  <c:v>12.3</c:v>
                </c:pt>
                <c:pt idx="145">
                  <c:v>14.6</c:v>
                </c:pt>
                <c:pt idx="146">
                  <c:v>11.5</c:v>
                </c:pt>
                <c:pt idx="147">
                  <c:v>14.3</c:v>
                </c:pt>
                <c:pt idx="148">
                  <c:v>11.5</c:v>
                </c:pt>
                <c:pt idx="149">
                  <c:v>10.3</c:v>
                </c:pt>
                <c:pt idx="150">
                  <c:v>13.2</c:v>
                </c:pt>
                <c:pt idx="151">
                  <c:v>11.6</c:v>
                </c:pt>
                <c:pt idx="152">
                  <c:v>14</c:v>
                </c:pt>
                <c:pt idx="153">
                  <c:v>17.3</c:v>
                </c:pt>
                <c:pt idx="154">
                  <c:v>13.4</c:v>
                </c:pt>
                <c:pt idx="155">
                  <c:v>14.2</c:v>
                </c:pt>
                <c:pt idx="156">
                  <c:v>12</c:v>
                </c:pt>
                <c:pt idx="157">
                  <c:v>11.3</c:v>
                </c:pt>
                <c:pt idx="158">
                  <c:v>12.1</c:v>
                </c:pt>
                <c:pt idx="159">
                  <c:v>14</c:v>
                </c:pt>
                <c:pt idx="160">
                  <c:v>15.1</c:v>
                </c:pt>
                <c:pt idx="161">
                  <c:v>12.3</c:v>
                </c:pt>
                <c:pt idx="162">
                  <c:v>12</c:v>
                </c:pt>
                <c:pt idx="163">
                  <c:v>8.6999999999999993</c:v>
                </c:pt>
                <c:pt idx="164">
                  <c:v>11.7</c:v>
                </c:pt>
                <c:pt idx="165">
                  <c:v>14.4</c:v>
                </c:pt>
                <c:pt idx="166">
                  <c:v>11.4</c:v>
                </c:pt>
                <c:pt idx="167">
                  <c:v>7.7</c:v>
                </c:pt>
                <c:pt idx="168">
                  <c:v>8.9</c:v>
                </c:pt>
                <c:pt idx="169">
                  <c:v>7.2</c:v>
                </c:pt>
                <c:pt idx="170">
                  <c:v>8.6999999999999993</c:v>
                </c:pt>
                <c:pt idx="171">
                  <c:v>7.9</c:v>
                </c:pt>
                <c:pt idx="172">
                  <c:v>7.8</c:v>
                </c:pt>
                <c:pt idx="173">
                  <c:v>7.4</c:v>
                </c:pt>
                <c:pt idx="174">
                  <c:v>6.2</c:v>
                </c:pt>
                <c:pt idx="175">
                  <c:v>8.6999999999999993</c:v>
                </c:pt>
                <c:pt idx="176">
                  <c:v>6.9</c:v>
                </c:pt>
                <c:pt idx="177">
                  <c:v>7.6</c:v>
                </c:pt>
                <c:pt idx="178">
                  <c:v>6.7</c:v>
                </c:pt>
                <c:pt idx="179">
                  <c:v>8.1999999999999993</c:v>
                </c:pt>
                <c:pt idx="180">
                  <c:v>7.9</c:v>
                </c:pt>
                <c:pt idx="181">
                  <c:v>7</c:v>
                </c:pt>
                <c:pt idx="182">
                  <c:v>8.4</c:v>
                </c:pt>
                <c:pt idx="183">
                  <c:v>7.2</c:v>
                </c:pt>
                <c:pt idx="184">
                  <c:v>7.6</c:v>
                </c:pt>
                <c:pt idx="185">
                  <c:v>7.4</c:v>
                </c:pt>
                <c:pt idx="186">
                  <c:v>5.6</c:v>
                </c:pt>
                <c:pt idx="187">
                  <c:v>7.9</c:v>
                </c:pt>
                <c:pt idx="188">
                  <c:v>6.6</c:v>
                </c:pt>
                <c:pt idx="189">
                  <c:v>8.1</c:v>
                </c:pt>
                <c:pt idx="190">
                  <c:v>8.3000000000000007</c:v>
                </c:pt>
                <c:pt idx="191">
                  <c:v>6.2</c:v>
                </c:pt>
                <c:pt idx="192">
                  <c:v>6.9</c:v>
                </c:pt>
                <c:pt idx="193">
                  <c:v>6.6</c:v>
                </c:pt>
                <c:pt idx="194">
                  <c:v>7</c:v>
                </c:pt>
                <c:pt idx="195">
                  <c:v>6.1</c:v>
                </c:pt>
                <c:pt idx="196">
                  <c:v>8.3000000000000007</c:v>
                </c:pt>
                <c:pt idx="197">
                  <c:v>7.4</c:v>
                </c:pt>
                <c:pt idx="198">
                  <c:v>8</c:v>
                </c:pt>
                <c:pt idx="199">
                  <c:v>7.1</c:v>
                </c:pt>
                <c:pt idx="200">
                  <c:v>7.9</c:v>
                </c:pt>
                <c:pt idx="201">
                  <c:v>6.4</c:v>
                </c:pt>
                <c:pt idx="202">
                  <c:v>6.9</c:v>
                </c:pt>
                <c:pt idx="203">
                  <c:v>8.3000000000000007</c:v>
                </c:pt>
                <c:pt idx="204">
                  <c:v>5.6</c:v>
                </c:pt>
                <c:pt idx="205">
                  <c:v>7.4</c:v>
                </c:pt>
                <c:pt idx="206">
                  <c:v>6.4</c:v>
                </c:pt>
                <c:pt idx="207">
                  <c:v>7.2</c:v>
                </c:pt>
                <c:pt idx="208">
                  <c:v>6.3</c:v>
                </c:pt>
                <c:pt idx="209">
                  <c:v>7.3</c:v>
                </c:pt>
                <c:pt idx="210">
                  <c:v>8.1</c:v>
                </c:pt>
                <c:pt idx="211">
                  <c:v>9.9</c:v>
                </c:pt>
                <c:pt idx="212">
                  <c:v>6.1</c:v>
                </c:pt>
                <c:pt idx="213">
                  <c:v>8.8000000000000007</c:v>
                </c:pt>
                <c:pt idx="214">
                  <c:v>7.5</c:v>
                </c:pt>
                <c:pt idx="215">
                  <c:v>7.5</c:v>
                </c:pt>
                <c:pt idx="216">
                  <c:v>8.1999999999999993</c:v>
                </c:pt>
                <c:pt idx="217">
                  <c:v>7.3</c:v>
                </c:pt>
                <c:pt idx="218">
                  <c:v>7</c:v>
                </c:pt>
                <c:pt idx="219">
                  <c:v>6.6</c:v>
                </c:pt>
                <c:pt idx="220">
                  <c:v>6.2</c:v>
                </c:pt>
                <c:pt idx="221">
                  <c:v>7</c:v>
                </c:pt>
                <c:pt idx="222">
                  <c:v>5.8</c:v>
                </c:pt>
                <c:pt idx="223">
                  <c:v>6.2</c:v>
                </c:pt>
                <c:pt idx="224">
                  <c:v>5.8</c:v>
                </c:pt>
                <c:pt idx="225">
                  <c:v>6.6</c:v>
                </c:pt>
                <c:pt idx="226">
                  <c:v>6.2</c:v>
                </c:pt>
                <c:pt idx="227">
                  <c:v>6.7</c:v>
                </c:pt>
                <c:pt idx="228">
                  <c:v>4.5999999999999996</c:v>
                </c:pt>
                <c:pt idx="229">
                  <c:v>4.2</c:v>
                </c:pt>
                <c:pt idx="230">
                  <c:v>2.9</c:v>
                </c:pt>
                <c:pt idx="231">
                  <c:v>5.2</c:v>
                </c:pt>
                <c:pt idx="232">
                  <c:v>6.1</c:v>
                </c:pt>
                <c:pt idx="233">
                  <c:v>8</c:v>
                </c:pt>
                <c:pt idx="234">
                  <c:v>4.4000000000000004</c:v>
                </c:pt>
                <c:pt idx="235">
                  <c:v>4.8</c:v>
                </c:pt>
                <c:pt idx="236">
                  <c:v>4.8</c:v>
                </c:pt>
                <c:pt idx="237">
                  <c:v>4.3</c:v>
                </c:pt>
                <c:pt idx="238">
                  <c:v>4.4000000000000004</c:v>
                </c:pt>
                <c:pt idx="239">
                  <c:v>7</c:v>
                </c:pt>
                <c:pt idx="240">
                  <c:v>8.1999999999999993</c:v>
                </c:pt>
                <c:pt idx="241">
                  <c:v>6.3</c:v>
                </c:pt>
                <c:pt idx="242">
                  <c:v>6.7</c:v>
                </c:pt>
                <c:pt idx="243">
                  <c:v>7.3</c:v>
                </c:pt>
                <c:pt idx="244">
                  <c:v>7.2</c:v>
                </c:pt>
                <c:pt idx="245">
                  <c:v>7.5</c:v>
                </c:pt>
                <c:pt idx="246">
                  <c:v>6.7</c:v>
                </c:pt>
                <c:pt idx="247">
                  <c:v>5.2</c:v>
                </c:pt>
                <c:pt idx="248">
                  <c:v>8.5</c:v>
                </c:pt>
                <c:pt idx="249">
                  <c:v>7.6</c:v>
                </c:pt>
                <c:pt idx="250">
                  <c:v>6.3</c:v>
                </c:pt>
                <c:pt idx="251">
                  <c:v>3.6</c:v>
                </c:pt>
                <c:pt idx="252">
                  <c:v>3.7</c:v>
                </c:pt>
                <c:pt idx="253">
                  <c:v>7.1</c:v>
                </c:pt>
                <c:pt idx="254">
                  <c:v>5.3</c:v>
                </c:pt>
                <c:pt idx="255">
                  <c:v>6.9</c:v>
                </c:pt>
                <c:pt idx="256">
                  <c:v>5.7</c:v>
                </c:pt>
                <c:pt idx="257">
                  <c:v>5</c:v>
                </c:pt>
                <c:pt idx="258">
                  <c:v>6.9</c:v>
                </c:pt>
                <c:pt idx="259">
                  <c:v>6.5</c:v>
                </c:pt>
                <c:pt idx="260">
                  <c:v>5.3</c:v>
                </c:pt>
                <c:pt idx="261">
                  <c:v>7.9</c:v>
                </c:pt>
                <c:pt idx="262">
                  <c:v>12.4</c:v>
                </c:pt>
                <c:pt idx="263">
                  <c:v>9.8000000000000007</c:v>
                </c:pt>
                <c:pt idx="264">
                  <c:v>12.3</c:v>
                </c:pt>
                <c:pt idx="265">
                  <c:v>7.7</c:v>
                </c:pt>
                <c:pt idx="266">
                  <c:v>13.8</c:v>
                </c:pt>
                <c:pt idx="267">
                  <c:v>9.6</c:v>
                </c:pt>
                <c:pt idx="268">
                  <c:v>11.1</c:v>
                </c:pt>
                <c:pt idx="269">
                  <c:v>11.3</c:v>
                </c:pt>
                <c:pt idx="270">
                  <c:v>8.5</c:v>
                </c:pt>
                <c:pt idx="271">
                  <c:v>14.5</c:v>
                </c:pt>
                <c:pt idx="272">
                  <c:v>9.6</c:v>
                </c:pt>
                <c:pt idx="273">
                  <c:v>11.8</c:v>
                </c:pt>
                <c:pt idx="274">
                  <c:v>11.2</c:v>
                </c:pt>
                <c:pt idx="275">
                  <c:v>6.8</c:v>
                </c:pt>
                <c:pt idx="276">
                  <c:v>12.4</c:v>
                </c:pt>
                <c:pt idx="277">
                  <c:v>11.4</c:v>
                </c:pt>
                <c:pt idx="278">
                  <c:v>14.1</c:v>
                </c:pt>
                <c:pt idx="279">
                  <c:v>10.4</c:v>
                </c:pt>
                <c:pt idx="280">
                  <c:v>12.3</c:v>
                </c:pt>
                <c:pt idx="281">
                  <c:v>9.6</c:v>
                </c:pt>
                <c:pt idx="282">
                  <c:v>10.4</c:v>
                </c:pt>
                <c:pt idx="283">
                  <c:v>17</c:v>
                </c:pt>
                <c:pt idx="284">
                  <c:v>10.9</c:v>
                </c:pt>
                <c:pt idx="285">
                  <c:v>13</c:v>
                </c:pt>
                <c:pt idx="286">
                  <c:v>11</c:v>
                </c:pt>
                <c:pt idx="287">
                  <c:v>13.3</c:v>
                </c:pt>
                <c:pt idx="288">
                  <c:v>14.3</c:v>
                </c:pt>
                <c:pt idx="289">
                  <c:v>10.199999999999999</c:v>
                </c:pt>
                <c:pt idx="290">
                  <c:v>12.4</c:v>
                </c:pt>
                <c:pt idx="291">
                  <c:v>12.8</c:v>
                </c:pt>
                <c:pt idx="292">
                  <c:v>9.6</c:v>
                </c:pt>
                <c:pt idx="293">
                  <c:v>11.3</c:v>
                </c:pt>
                <c:pt idx="294">
                  <c:v>9.4</c:v>
                </c:pt>
                <c:pt idx="295">
                  <c:v>14.4</c:v>
                </c:pt>
                <c:pt idx="296">
                  <c:v>11.6</c:v>
                </c:pt>
                <c:pt idx="297">
                  <c:v>11.3</c:v>
                </c:pt>
                <c:pt idx="298">
                  <c:v>10.4</c:v>
                </c:pt>
                <c:pt idx="299">
                  <c:v>8.6999999999999993</c:v>
                </c:pt>
                <c:pt idx="300">
                  <c:v>8.1</c:v>
                </c:pt>
                <c:pt idx="301">
                  <c:v>12.2</c:v>
                </c:pt>
                <c:pt idx="302">
                  <c:v>11.5</c:v>
                </c:pt>
                <c:pt idx="303">
                  <c:v>15.7</c:v>
                </c:pt>
                <c:pt idx="304">
                  <c:v>8.9</c:v>
                </c:pt>
                <c:pt idx="305">
                  <c:v>11.4</c:v>
                </c:pt>
                <c:pt idx="306">
                  <c:v>7.5</c:v>
                </c:pt>
                <c:pt idx="307">
                  <c:v>6.9</c:v>
                </c:pt>
                <c:pt idx="308">
                  <c:v>6.2</c:v>
                </c:pt>
                <c:pt idx="309">
                  <c:v>10.7</c:v>
                </c:pt>
                <c:pt idx="310">
                  <c:v>9.9</c:v>
                </c:pt>
                <c:pt idx="311">
                  <c:v>13.2</c:v>
                </c:pt>
                <c:pt idx="312">
                  <c:v>8.8000000000000007</c:v>
                </c:pt>
                <c:pt idx="313">
                  <c:v>10.3</c:v>
                </c:pt>
                <c:pt idx="314">
                  <c:v>8.6</c:v>
                </c:pt>
                <c:pt idx="315">
                  <c:v>11.1</c:v>
                </c:pt>
                <c:pt idx="316">
                  <c:v>9.1</c:v>
                </c:pt>
                <c:pt idx="317">
                  <c:v>12.2</c:v>
                </c:pt>
                <c:pt idx="318">
                  <c:v>13.3</c:v>
                </c:pt>
                <c:pt idx="319">
                  <c:v>6.8</c:v>
                </c:pt>
                <c:pt idx="320">
                  <c:v>10.4</c:v>
                </c:pt>
                <c:pt idx="321">
                  <c:v>10.6</c:v>
                </c:pt>
                <c:pt idx="322">
                  <c:v>6.7</c:v>
                </c:pt>
                <c:pt idx="323">
                  <c:v>8.8000000000000007</c:v>
                </c:pt>
                <c:pt idx="324">
                  <c:v>10.4</c:v>
                </c:pt>
                <c:pt idx="325">
                  <c:v>12.8</c:v>
                </c:pt>
                <c:pt idx="326">
                  <c:v>10.6</c:v>
                </c:pt>
                <c:pt idx="327">
                  <c:v>13.2</c:v>
                </c:pt>
                <c:pt idx="328">
                  <c:v>11.7</c:v>
                </c:pt>
                <c:pt idx="329">
                  <c:v>8</c:v>
                </c:pt>
                <c:pt idx="330">
                  <c:v>10.6</c:v>
                </c:pt>
                <c:pt idx="331">
                  <c:v>12.5</c:v>
                </c:pt>
                <c:pt idx="332">
                  <c:v>12.8</c:v>
                </c:pt>
                <c:pt idx="333">
                  <c:v>12.9</c:v>
                </c:pt>
                <c:pt idx="334">
                  <c:v>12.4</c:v>
                </c:pt>
                <c:pt idx="335">
                  <c:v>12.5</c:v>
                </c:pt>
                <c:pt idx="336">
                  <c:v>11.6</c:v>
                </c:pt>
                <c:pt idx="337">
                  <c:v>12.6</c:v>
                </c:pt>
                <c:pt idx="338">
                  <c:v>12.9</c:v>
                </c:pt>
                <c:pt idx="339">
                  <c:v>12.3</c:v>
                </c:pt>
                <c:pt idx="340">
                  <c:v>15.2</c:v>
                </c:pt>
                <c:pt idx="341">
                  <c:v>14.2</c:v>
                </c:pt>
                <c:pt idx="342">
                  <c:v>11.9</c:v>
                </c:pt>
                <c:pt idx="343">
                  <c:v>11.1</c:v>
                </c:pt>
                <c:pt idx="344">
                  <c:v>13.2</c:v>
                </c:pt>
                <c:pt idx="345">
                  <c:v>11.6</c:v>
                </c:pt>
                <c:pt idx="346">
                  <c:v>11.3</c:v>
                </c:pt>
                <c:pt idx="347">
                  <c:v>14.9</c:v>
                </c:pt>
                <c:pt idx="348">
                  <c:v>13</c:v>
                </c:pt>
                <c:pt idx="349">
                  <c:v>16.5</c:v>
                </c:pt>
                <c:pt idx="350">
                  <c:v>15.1</c:v>
                </c:pt>
                <c:pt idx="351">
                  <c:v>14</c:v>
                </c:pt>
                <c:pt idx="352">
                  <c:v>11.7</c:v>
                </c:pt>
                <c:pt idx="353">
                  <c:v>12.2</c:v>
                </c:pt>
                <c:pt idx="354">
                  <c:v>12.7</c:v>
                </c:pt>
                <c:pt idx="355">
                  <c:v>10.9</c:v>
                </c:pt>
                <c:pt idx="356">
                  <c:v>6.4</c:v>
                </c:pt>
                <c:pt idx="357">
                  <c:v>11.4</c:v>
                </c:pt>
                <c:pt idx="358">
                  <c:v>9.1</c:v>
                </c:pt>
                <c:pt idx="359">
                  <c:v>8.8000000000000007</c:v>
                </c:pt>
                <c:pt idx="360">
                  <c:v>12</c:v>
                </c:pt>
                <c:pt idx="361">
                  <c:v>13.2</c:v>
                </c:pt>
                <c:pt idx="362">
                  <c:v>7.8</c:v>
                </c:pt>
                <c:pt idx="363">
                  <c:v>13.2</c:v>
                </c:pt>
                <c:pt idx="364">
                  <c:v>14.6</c:v>
                </c:pt>
                <c:pt idx="365">
                  <c:v>10.7</c:v>
                </c:pt>
                <c:pt idx="366">
                  <c:v>15.1</c:v>
                </c:pt>
                <c:pt idx="367">
                  <c:v>12</c:v>
                </c:pt>
                <c:pt idx="368">
                  <c:v>15.2</c:v>
                </c:pt>
                <c:pt idx="369">
                  <c:v>16.5</c:v>
                </c:pt>
                <c:pt idx="370">
                  <c:v>12.9</c:v>
                </c:pt>
                <c:pt idx="371">
                  <c:v>12.5</c:v>
                </c:pt>
                <c:pt idx="372">
                  <c:v>13.9</c:v>
                </c:pt>
                <c:pt idx="373">
                  <c:v>9</c:v>
                </c:pt>
                <c:pt idx="374">
                  <c:v>14.8</c:v>
                </c:pt>
                <c:pt idx="375">
                  <c:v>15.9</c:v>
                </c:pt>
                <c:pt idx="376">
                  <c:v>14</c:v>
                </c:pt>
                <c:pt idx="377">
                  <c:v>13.1</c:v>
                </c:pt>
                <c:pt idx="378">
                  <c:v>17.3</c:v>
                </c:pt>
                <c:pt idx="379">
                  <c:v>13.1</c:v>
                </c:pt>
                <c:pt idx="380">
                  <c:v>14.5</c:v>
                </c:pt>
                <c:pt idx="381">
                  <c:v>12.5</c:v>
                </c:pt>
                <c:pt idx="382">
                  <c:v>13</c:v>
                </c:pt>
                <c:pt idx="383">
                  <c:v>14.3</c:v>
                </c:pt>
                <c:pt idx="384">
                  <c:v>13.9</c:v>
                </c:pt>
                <c:pt idx="385">
                  <c:v>14.1</c:v>
                </c:pt>
                <c:pt idx="386">
                  <c:v>10</c:v>
                </c:pt>
                <c:pt idx="387">
                  <c:v>12.9</c:v>
                </c:pt>
                <c:pt idx="388">
                  <c:v>9.1999999999999993</c:v>
                </c:pt>
                <c:pt idx="389">
                  <c:v>14.2</c:v>
                </c:pt>
                <c:pt idx="390">
                  <c:v>14</c:v>
                </c:pt>
                <c:pt idx="391">
                  <c:v>12.7</c:v>
                </c:pt>
                <c:pt idx="392">
                  <c:v>13.3</c:v>
                </c:pt>
                <c:pt idx="393">
                  <c:v>16.3</c:v>
                </c:pt>
                <c:pt idx="394">
                  <c:v>9.8000000000000007</c:v>
                </c:pt>
                <c:pt idx="395">
                  <c:v>11.3</c:v>
                </c:pt>
                <c:pt idx="396">
                  <c:v>11.9</c:v>
                </c:pt>
                <c:pt idx="397">
                  <c:v>19.8</c:v>
                </c:pt>
                <c:pt idx="398">
                  <c:v>11.1</c:v>
                </c:pt>
                <c:pt idx="399">
                  <c:v>13.1</c:v>
                </c:pt>
                <c:pt idx="400">
                  <c:v>13</c:v>
                </c:pt>
                <c:pt idx="401">
                  <c:v>14.2</c:v>
                </c:pt>
                <c:pt idx="402">
                  <c:v>14.5</c:v>
                </c:pt>
                <c:pt idx="403">
                  <c:v>12.8</c:v>
                </c:pt>
                <c:pt idx="404">
                  <c:v>14.1</c:v>
                </c:pt>
                <c:pt idx="405">
                  <c:v>11</c:v>
                </c:pt>
                <c:pt idx="406">
                  <c:v>14.4</c:v>
                </c:pt>
                <c:pt idx="407">
                  <c:v>13.4</c:v>
                </c:pt>
                <c:pt idx="408">
                  <c:v>19.2</c:v>
                </c:pt>
                <c:pt idx="409">
                  <c:v>13.3</c:v>
                </c:pt>
                <c:pt idx="410">
                  <c:v>13.2</c:v>
                </c:pt>
                <c:pt idx="411">
                  <c:v>14.9</c:v>
                </c:pt>
                <c:pt idx="412">
                  <c:v>14.3</c:v>
                </c:pt>
                <c:pt idx="413">
                  <c:v>14</c:v>
                </c:pt>
                <c:pt idx="414">
                  <c:v>15.1</c:v>
                </c:pt>
                <c:pt idx="415">
                  <c:v>14.2</c:v>
                </c:pt>
                <c:pt idx="416">
                  <c:v>11.7</c:v>
                </c:pt>
                <c:pt idx="417">
                  <c:v>16</c:v>
                </c:pt>
                <c:pt idx="418">
                  <c:v>11.2</c:v>
                </c:pt>
                <c:pt idx="419">
                  <c:v>12.3</c:v>
                </c:pt>
                <c:pt idx="420">
                  <c:v>10.9</c:v>
                </c:pt>
                <c:pt idx="421">
                  <c:v>16.5</c:v>
                </c:pt>
                <c:pt idx="422">
                  <c:v>16.8</c:v>
                </c:pt>
                <c:pt idx="423">
                  <c:v>16.5</c:v>
                </c:pt>
                <c:pt idx="424">
                  <c:v>12.3</c:v>
                </c:pt>
                <c:pt idx="425">
                  <c:v>16.3</c:v>
                </c:pt>
                <c:pt idx="426">
                  <c:v>16.600000000000001</c:v>
                </c:pt>
                <c:pt idx="427">
                  <c:v>13.8</c:v>
                </c:pt>
                <c:pt idx="428">
                  <c:v>14.5</c:v>
                </c:pt>
                <c:pt idx="429">
                  <c:v>15.3</c:v>
                </c:pt>
                <c:pt idx="430">
                  <c:v>13.2</c:v>
                </c:pt>
                <c:pt idx="431">
                  <c:v>13.8</c:v>
                </c:pt>
                <c:pt idx="432">
                  <c:v>15.4</c:v>
                </c:pt>
                <c:pt idx="433">
                  <c:v>14.5</c:v>
                </c:pt>
                <c:pt idx="434">
                  <c:v>15</c:v>
                </c:pt>
                <c:pt idx="435">
                  <c:v>9.4</c:v>
                </c:pt>
                <c:pt idx="436">
                  <c:v>14</c:v>
                </c:pt>
                <c:pt idx="437">
                  <c:v>11.3</c:v>
                </c:pt>
                <c:pt idx="438">
                  <c:v>15.1</c:v>
                </c:pt>
                <c:pt idx="439">
                  <c:v>15</c:v>
                </c:pt>
                <c:pt idx="440">
                  <c:v>14.6</c:v>
                </c:pt>
                <c:pt idx="441">
                  <c:v>11.9</c:v>
                </c:pt>
                <c:pt idx="442">
                  <c:v>12.6</c:v>
                </c:pt>
                <c:pt idx="443">
                  <c:v>15.2</c:v>
                </c:pt>
                <c:pt idx="444">
                  <c:v>14.8</c:v>
                </c:pt>
                <c:pt idx="445">
                  <c:v>14</c:v>
                </c:pt>
                <c:pt idx="446">
                  <c:v>16.899999999999999</c:v>
                </c:pt>
                <c:pt idx="447">
                  <c:v>14.4</c:v>
                </c:pt>
                <c:pt idx="448">
                  <c:v>14.1</c:v>
                </c:pt>
                <c:pt idx="449">
                  <c:v>14.9</c:v>
                </c:pt>
                <c:pt idx="450">
                  <c:v>14.6</c:v>
                </c:pt>
                <c:pt idx="451">
                  <c:v>14.2</c:v>
                </c:pt>
                <c:pt idx="452">
                  <c:v>12.1</c:v>
                </c:pt>
                <c:pt idx="453">
                  <c:v>13</c:v>
                </c:pt>
                <c:pt idx="454">
                  <c:v>16.8</c:v>
                </c:pt>
                <c:pt idx="455">
                  <c:v>17.7</c:v>
                </c:pt>
                <c:pt idx="456">
                  <c:v>12.8</c:v>
                </c:pt>
                <c:pt idx="457">
                  <c:v>15.3</c:v>
                </c:pt>
                <c:pt idx="458">
                  <c:v>13.2</c:v>
                </c:pt>
                <c:pt idx="459">
                  <c:v>15.3</c:v>
                </c:pt>
                <c:pt idx="460">
                  <c:v>14.3</c:v>
                </c:pt>
                <c:pt idx="461">
                  <c:v>12.3</c:v>
                </c:pt>
                <c:pt idx="462">
                  <c:v>12.8</c:v>
                </c:pt>
                <c:pt idx="463">
                  <c:v>13.4</c:v>
                </c:pt>
                <c:pt idx="464">
                  <c:v>12.8</c:v>
                </c:pt>
                <c:pt idx="465">
                  <c:v>13.4</c:v>
                </c:pt>
                <c:pt idx="466">
                  <c:v>15.3</c:v>
                </c:pt>
                <c:pt idx="467">
                  <c:v>16.399999999999999</c:v>
                </c:pt>
                <c:pt idx="468">
                  <c:v>13.6</c:v>
                </c:pt>
                <c:pt idx="469">
                  <c:v>13.2</c:v>
                </c:pt>
                <c:pt idx="470">
                  <c:v>16.3</c:v>
                </c:pt>
                <c:pt idx="471">
                  <c:v>12.2</c:v>
                </c:pt>
                <c:pt idx="472">
                  <c:v>13.3</c:v>
                </c:pt>
                <c:pt idx="473">
                  <c:v>18.5</c:v>
                </c:pt>
                <c:pt idx="474">
                  <c:v>14.6</c:v>
                </c:pt>
                <c:pt idx="475">
                  <c:v>14</c:v>
                </c:pt>
                <c:pt idx="476">
                  <c:v>12.1</c:v>
                </c:pt>
                <c:pt idx="477">
                  <c:v>13.9</c:v>
                </c:pt>
                <c:pt idx="478">
                  <c:v>12.9</c:v>
                </c:pt>
                <c:pt idx="479">
                  <c:v>12.8</c:v>
                </c:pt>
                <c:pt idx="480">
                  <c:v>16.600000000000001</c:v>
                </c:pt>
                <c:pt idx="481">
                  <c:v>16.5</c:v>
                </c:pt>
                <c:pt idx="482">
                  <c:v>15.9</c:v>
                </c:pt>
                <c:pt idx="483">
                  <c:v>7.9</c:v>
                </c:pt>
                <c:pt idx="484">
                  <c:v>8.6999999999999993</c:v>
                </c:pt>
                <c:pt idx="485">
                  <c:v>7.6</c:v>
                </c:pt>
                <c:pt idx="486">
                  <c:v>5.9</c:v>
                </c:pt>
                <c:pt idx="487">
                  <c:v>7.1</c:v>
                </c:pt>
                <c:pt idx="488">
                  <c:v>6.6</c:v>
                </c:pt>
                <c:pt idx="489">
                  <c:v>8.5</c:v>
                </c:pt>
                <c:pt idx="490">
                  <c:v>4.5</c:v>
                </c:pt>
                <c:pt idx="491">
                  <c:v>7.9</c:v>
                </c:pt>
                <c:pt idx="492">
                  <c:v>6</c:v>
                </c:pt>
                <c:pt idx="493">
                  <c:v>6.2</c:v>
                </c:pt>
                <c:pt idx="494">
                  <c:v>6.9</c:v>
                </c:pt>
                <c:pt idx="495">
                  <c:v>7</c:v>
                </c:pt>
                <c:pt idx="496">
                  <c:v>6.5</c:v>
                </c:pt>
                <c:pt idx="497">
                  <c:v>6.8</c:v>
                </c:pt>
                <c:pt idx="498">
                  <c:v>8.1999999999999993</c:v>
                </c:pt>
                <c:pt idx="499">
                  <c:v>6.2</c:v>
                </c:pt>
                <c:pt idx="500">
                  <c:v>6.1</c:v>
                </c:pt>
                <c:pt idx="501">
                  <c:v>7.7</c:v>
                </c:pt>
                <c:pt idx="502">
                  <c:v>5.4</c:v>
                </c:pt>
                <c:pt idx="503">
                  <c:v>5.8</c:v>
                </c:pt>
                <c:pt idx="504">
                  <c:v>4.0999999999999996</c:v>
                </c:pt>
                <c:pt idx="505">
                  <c:v>7.2</c:v>
                </c:pt>
                <c:pt idx="506">
                  <c:v>5.3</c:v>
                </c:pt>
                <c:pt idx="507">
                  <c:v>8</c:v>
                </c:pt>
                <c:pt idx="508">
                  <c:v>7.6</c:v>
                </c:pt>
                <c:pt idx="509">
                  <c:v>6.6</c:v>
                </c:pt>
                <c:pt idx="510">
                  <c:v>6.6</c:v>
                </c:pt>
                <c:pt idx="511">
                  <c:v>8.1999999999999993</c:v>
                </c:pt>
                <c:pt idx="512">
                  <c:v>6.5</c:v>
                </c:pt>
                <c:pt idx="513">
                  <c:v>7.3</c:v>
                </c:pt>
                <c:pt idx="514">
                  <c:v>9.1</c:v>
                </c:pt>
                <c:pt idx="515">
                  <c:v>9.9</c:v>
                </c:pt>
                <c:pt idx="516">
                  <c:v>7.5</c:v>
                </c:pt>
                <c:pt idx="517">
                  <c:v>8.1</c:v>
                </c:pt>
                <c:pt idx="518">
                  <c:v>8.4</c:v>
                </c:pt>
                <c:pt idx="519">
                  <c:v>8.8000000000000007</c:v>
                </c:pt>
                <c:pt idx="520">
                  <c:v>8.4</c:v>
                </c:pt>
                <c:pt idx="521">
                  <c:v>7.6</c:v>
                </c:pt>
                <c:pt idx="522">
                  <c:v>9.3000000000000007</c:v>
                </c:pt>
                <c:pt idx="523">
                  <c:v>8.4</c:v>
                </c:pt>
                <c:pt idx="524">
                  <c:v>8.3000000000000007</c:v>
                </c:pt>
                <c:pt idx="525">
                  <c:v>8.5</c:v>
                </c:pt>
                <c:pt idx="526">
                  <c:v>7.4</c:v>
                </c:pt>
                <c:pt idx="527">
                  <c:v>7.6</c:v>
                </c:pt>
                <c:pt idx="528">
                  <c:v>8</c:v>
                </c:pt>
                <c:pt idx="529">
                  <c:v>8.6999999999999993</c:v>
                </c:pt>
                <c:pt idx="530">
                  <c:v>6.2</c:v>
                </c:pt>
                <c:pt idx="531">
                  <c:v>7.9</c:v>
                </c:pt>
                <c:pt idx="532">
                  <c:v>6.8</c:v>
                </c:pt>
                <c:pt idx="533">
                  <c:v>6.4</c:v>
                </c:pt>
                <c:pt idx="534">
                  <c:v>7.6</c:v>
                </c:pt>
                <c:pt idx="535">
                  <c:v>8.5</c:v>
                </c:pt>
                <c:pt idx="536">
                  <c:v>8.1</c:v>
                </c:pt>
                <c:pt idx="537">
                  <c:v>7.5</c:v>
                </c:pt>
                <c:pt idx="538">
                  <c:v>8</c:v>
                </c:pt>
                <c:pt idx="539">
                  <c:v>8.1999999999999993</c:v>
                </c:pt>
                <c:pt idx="540">
                  <c:v>8.1</c:v>
                </c:pt>
                <c:pt idx="541">
                  <c:v>9</c:v>
                </c:pt>
                <c:pt idx="542">
                  <c:v>8.3000000000000007</c:v>
                </c:pt>
                <c:pt idx="543">
                  <c:v>7</c:v>
                </c:pt>
                <c:pt idx="544">
                  <c:v>9.1</c:v>
                </c:pt>
                <c:pt idx="545">
                  <c:v>9</c:v>
                </c:pt>
                <c:pt idx="546">
                  <c:v>9.1</c:v>
                </c:pt>
                <c:pt idx="547">
                  <c:v>9</c:v>
                </c:pt>
                <c:pt idx="548">
                  <c:v>9</c:v>
                </c:pt>
                <c:pt idx="549">
                  <c:v>7</c:v>
                </c:pt>
                <c:pt idx="550">
                  <c:v>8.4</c:v>
                </c:pt>
                <c:pt idx="551">
                  <c:v>8.4</c:v>
                </c:pt>
                <c:pt idx="552">
                  <c:v>8.1</c:v>
                </c:pt>
                <c:pt idx="553">
                  <c:v>9</c:v>
                </c:pt>
                <c:pt idx="554">
                  <c:v>8.1</c:v>
                </c:pt>
                <c:pt idx="555">
                  <c:v>7.1</c:v>
                </c:pt>
                <c:pt idx="556">
                  <c:v>7.9</c:v>
                </c:pt>
                <c:pt idx="557">
                  <c:v>7.4</c:v>
                </c:pt>
                <c:pt idx="558">
                  <c:v>9</c:v>
                </c:pt>
                <c:pt idx="559">
                  <c:v>6</c:v>
                </c:pt>
                <c:pt idx="560">
                  <c:v>8.1999999999999993</c:v>
                </c:pt>
                <c:pt idx="561">
                  <c:v>8.3000000000000007</c:v>
                </c:pt>
                <c:pt idx="562">
                  <c:v>7.8</c:v>
                </c:pt>
                <c:pt idx="563">
                  <c:v>7.2</c:v>
                </c:pt>
                <c:pt idx="564">
                  <c:v>8.1999999999999993</c:v>
                </c:pt>
                <c:pt idx="565">
                  <c:v>7.6</c:v>
                </c:pt>
                <c:pt idx="566">
                  <c:v>8.8000000000000007</c:v>
                </c:pt>
                <c:pt idx="567">
                  <c:v>6.2</c:v>
                </c:pt>
                <c:pt idx="568">
                  <c:v>8.6999999999999993</c:v>
                </c:pt>
                <c:pt idx="569">
                  <c:v>8.1</c:v>
                </c:pt>
                <c:pt idx="570">
                  <c:v>8.1</c:v>
                </c:pt>
                <c:pt idx="571">
                  <c:v>8</c:v>
                </c:pt>
                <c:pt idx="572">
                  <c:v>9.4</c:v>
                </c:pt>
                <c:pt idx="573">
                  <c:v>8.9</c:v>
                </c:pt>
                <c:pt idx="574">
                  <c:v>9.4</c:v>
                </c:pt>
                <c:pt idx="575">
                  <c:v>8.1999999999999993</c:v>
                </c:pt>
                <c:pt idx="576">
                  <c:v>8.3000000000000007</c:v>
                </c:pt>
                <c:pt idx="577">
                  <c:v>8.1999999999999993</c:v>
                </c:pt>
                <c:pt idx="578">
                  <c:v>9.3000000000000007</c:v>
                </c:pt>
                <c:pt idx="579">
                  <c:v>8.1999999999999993</c:v>
                </c:pt>
                <c:pt idx="580">
                  <c:v>7.9</c:v>
                </c:pt>
                <c:pt idx="581">
                  <c:v>7.9</c:v>
                </c:pt>
                <c:pt idx="582">
                  <c:v>8.4</c:v>
                </c:pt>
                <c:pt idx="583">
                  <c:v>8.1999999999999993</c:v>
                </c:pt>
                <c:pt idx="584">
                  <c:v>9</c:v>
                </c:pt>
                <c:pt idx="585">
                  <c:v>8.6999999999999993</c:v>
                </c:pt>
                <c:pt idx="586">
                  <c:v>10</c:v>
                </c:pt>
                <c:pt idx="587">
                  <c:v>8.5</c:v>
                </c:pt>
                <c:pt idx="588">
                  <c:v>8.4</c:v>
                </c:pt>
                <c:pt idx="589">
                  <c:v>8.6999999999999993</c:v>
                </c:pt>
                <c:pt idx="590">
                  <c:v>10.7</c:v>
                </c:pt>
                <c:pt idx="591">
                  <c:v>8.8000000000000007</c:v>
                </c:pt>
                <c:pt idx="592">
                  <c:v>8.8000000000000007</c:v>
                </c:pt>
                <c:pt idx="593">
                  <c:v>8.8000000000000007</c:v>
                </c:pt>
                <c:pt idx="594">
                  <c:v>8.3000000000000007</c:v>
                </c:pt>
                <c:pt idx="595">
                  <c:v>10.9</c:v>
                </c:pt>
                <c:pt idx="596">
                  <c:v>7.5</c:v>
                </c:pt>
                <c:pt idx="597">
                  <c:v>9</c:v>
                </c:pt>
                <c:pt idx="598">
                  <c:v>9.5</c:v>
                </c:pt>
                <c:pt idx="599">
                  <c:v>9</c:v>
                </c:pt>
                <c:pt idx="600">
                  <c:v>8.6</c:v>
                </c:pt>
                <c:pt idx="601">
                  <c:v>8</c:v>
                </c:pt>
                <c:pt idx="602">
                  <c:v>8.6999999999999993</c:v>
                </c:pt>
                <c:pt idx="603">
                  <c:v>7.9</c:v>
                </c:pt>
                <c:pt idx="604">
                  <c:v>7.8</c:v>
                </c:pt>
                <c:pt idx="605">
                  <c:v>7.9</c:v>
                </c:pt>
                <c:pt idx="606">
                  <c:v>8.5</c:v>
                </c:pt>
                <c:pt idx="607">
                  <c:v>8.5</c:v>
                </c:pt>
                <c:pt idx="608">
                  <c:v>8.3000000000000007</c:v>
                </c:pt>
                <c:pt idx="609">
                  <c:v>9.3000000000000007</c:v>
                </c:pt>
                <c:pt idx="610">
                  <c:v>9</c:v>
                </c:pt>
                <c:pt idx="611">
                  <c:v>8.8000000000000007</c:v>
                </c:pt>
                <c:pt idx="612">
                  <c:v>9.8000000000000007</c:v>
                </c:pt>
                <c:pt idx="613">
                  <c:v>11.4</c:v>
                </c:pt>
                <c:pt idx="614">
                  <c:v>8.9</c:v>
                </c:pt>
                <c:pt idx="615">
                  <c:v>8.3000000000000007</c:v>
                </c:pt>
                <c:pt idx="616">
                  <c:v>9.9</c:v>
                </c:pt>
                <c:pt idx="617">
                  <c:v>9.6</c:v>
                </c:pt>
                <c:pt idx="618">
                  <c:v>9.4</c:v>
                </c:pt>
                <c:pt idx="619">
                  <c:v>9.5</c:v>
                </c:pt>
                <c:pt idx="620">
                  <c:v>9.6999999999999993</c:v>
                </c:pt>
                <c:pt idx="621">
                  <c:v>8.6</c:v>
                </c:pt>
                <c:pt idx="622">
                  <c:v>9.5</c:v>
                </c:pt>
                <c:pt idx="623">
                  <c:v>8.5</c:v>
                </c:pt>
                <c:pt idx="624">
                  <c:v>10.3</c:v>
                </c:pt>
                <c:pt idx="625">
                  <c:v>6.9</c:v>
                </c:pt>
                <c:pt idx="626">
                  <c:v>8.1999999999999993</c:v>
                </c:pt>
                <c:pt idx="627">
                  <c:v>7.9</c:v>
                </c:pt>
                <c:pt idx="628">
                  <c:v>9.9</c:v>
                </c:pt>
                <c:pt idx="629">
                  <c:v>9.6999999999999993</c:v>
                </c:pt>
                <c:pt idx="630">
                  <c:v>10.5</c:v>
                </c:pt>
                <c:pt idx="631">
                  <c:v>9.9</c:v>
                </c:pt>
                <c:pt idx="632">
                  <c:v>9.1999999999999993</c:v>
                </c:pt>
                <c:pt idx="633">
                  <c:v>8.1</c:v>
                </c:pt>
                <c:pt idx="634">
                  <c:v>9.4</c:v>
                </c:pt>
                <c:pt idx="635">
                  <c:v>12.6</c:v>
                </c:pt>
                <c:pt idx="636">
                  <c:v>8.4</c:v>
                </c:pt>
                <c:pt idx="637">
                  <c:v>6.2</c:v>
                </c:pt>
                <c:pt idx="638">
                  <c:v>10.9</c:v>
                </c:pt>
                <c:pt idx="639">
                  <c:v>9.1999999999999993</c:v>
                </c:pt>
                <c:pt idx="640">
                  <c:v>7.5</c:v>
                </c:pt>
                <c:pt idx="641">
                  <c:v>11.1</c:v>
                </c:pt>
                <c:pt idx="642">
                  <c:v>10.9</c:v>
                </c:pt>
                <c:pt idx="643">
                  <c:v>9.3000000000000007</c:v>
                </c:pt>
                <c:pt idx="644">
                  <c:v>8.6999999999999993</c:v>
                </c:pt>
                <c:pt idx="645">
                  <c:v>10.3</c:v>
                </c:pt>
                <c:pt idx="646">
                  <c:v>12.3</c:v>
                </c:pt>
                <c:pt idx="647">
                  <c:v>8.6999999999999993</c:v>
                </c:pt>
                <c:pt idx="648">
                  <c:v>9.4</c:v>
                </c:pt>
                <c:pt idx="649">
                  <c:v>7.6</c:v>
                </c:pt>
                <c:pt idx="650">
                  <c:v>9.5</c:v>
                </c:pt>
                <c:pt idx="651">
                  <c:v>9.1</c:v>
                </c:pt>
                <c:pt idx="652">
                  <c:v>7.9</c:v>
                </c:pt>
                <c:pt idx="653">
                  <c:v>9.6999999999999993</c:v>
                </c:pt>
                <c:pt idx="654">
                  <c:v>9.3000000000000007</c:v>
                </c:pt>
                <c:pt idx="655">
                  <c:v>11.5</c:v>
                </c:pt>
                <c:pt idx="656">
                  <c:v>10</c:v>
                </c:pt>
                <c:pt idx="657">
                  <c:v>9</c:v>
                </c:pt>
                <c:pt idx="658">
                  <c:v>9.3000000000000007</c:v>
                </c:pt>
                <c:pt idx="659">
                  <c:v>9.1999999999999993</c:v>
                </c:pt>
                <c:pt idx="660">
                  <c:v>8.8000000000000007</c:v>
                </c:pt>
                <c:pt idx="661">
                  <c:v>5.0999999999999996</c:v>
                </c:pt>
                <c:pt idx="662">
                  <c:v>9.1999999999999993</c:v>
                </c:pt>
                <c:pt idx="663">
                  <c:v>9.6</c:v>
                </c:pt>
                <c:pt idx="664">
                  <c:v>10</c:v>
                </c:pt>
                <c:pt idx="665">
                  <c:v>8.6999999999999993</c:v>
                </c:pt>
                <c:pt idx="666">
                  <c:v>9</c:v>
                </c:pt>
                <c:pt idx="667">
                  <c:v>10.8</c:v>
                </c:pt>
                <c:pt idx="668">
                  <c:v>8.9</c:v>
                </c:pt>
                <c:pt idx="669">
                  <c:v>8.1999999999999993</c:v>
                </c:pt>
                <c:pt idx="670">
                  <c:v>10.3</c:v>
                </c:pt>
                <c:pt idx="671">
                  <c:v>8.3000000000000007</c:v>
                </c:pt>
                <c:pt idx="672">
                  <c:v>8.1</c:v>
                </c:pt>
                <c:pt idx="673">
                  <c:v>8.6999999999999993</c:v>
                </c:pt>
                <c:pt idx="674">
                  <c:v>8.5</c:v>
                </c:pt>
                <c:pt idx="675">
                  <c:v>8.4</c:v>
                </c:pt>
                <c:pt idx="676">
                  <c:v>8.6999999999999993</c:v>
                </c:pt>
                <c:pt idx="677">
                  <c:v>10</c:v>
                </c:pt>
                <c:pt idx="678">
                  <c:v>8.1</c:v>
                </c:pt>
                <c:pt idx="679">
                  <c:v>10.199999999999999</c:v>
                </c:pt>
                <c:pt idx="680">
                  <c:v>11</c:v>
                </c:pt>
                <c:pt idx="681">
                  <c:v>7.9</c:v>
                </c:pt>
                <c:pt idx="682">
                  <c:v>10</c:v>
                </c:pt>
                <c:pt idx="683">
                  <c:v>7.4</c:v>
                </c:pt>
                <c:pt idx="684">
                  <c:v>11.5</c:v>
                </c:pt>
                <c:pt idx="685">
                  <c:v>10.4</c:v>
                </c:pt>
                <c:pt idx="686">
                  <c:v>5.2</c:v>
                </c:pt>
                <c:pt idx="687">
                  <c:v>9.1999999999999993</c:v>
                </c:pt>
                <c:pt idx="688">
                  <c:v>8.6</c:v>
                </c:pt>
                <c:pt idx="689">
                  <c:v>10.4</c:v>
                </c:pt>
                <c:pt idx="690">
                  <c:v>9.5</c:v>
                </c:pt>
                <c:pt idx="691">
                  <c:v>9.6</c:v>
                </c:pt>
                <c:pt idx="692">
                  <c:v>8.4</c:v>
                </c:pt>
                <c:pt idx="693">
                  <c:v>8.4</c:v>
                </c:pt>
                <c:pt idx="694">
                  <c:v>9.6</c:v>
                </c:pt>
                <c:pt idx="695">
                  <c:v>7.9</c:v>
                </c:pt>
                <c:pt idx="696">
                  <c:v>11.4</c:v>
                </c:pt>
                <c:pt idx="697">
                  <c:v>8.3000000000000007</c:v>
                </c:pt>
                <c:pt idx="698">
                  <c:v>8.1999999999999993</c:v>
                </c:pt>
                <c:pt idx="699">
                  <c:v>10.6</c:v>
                </c:pt>
                <c:pt idx="700">
                  <c:v>9.6</c:v>
                </c:pt>
                <c:pt idx="701">
                  <c:v>9.5</c:v>
                </c:pt>
                <c:pt idx="702">
                  <c:v>7.7</c:v>
                </c:pt>
                <c:pt idx="703">
                  <c:v>8.3000000000000007</c:v>
                </c:pt>
                <c:pt idx="704">
                  <c:v>8.3000000000000007</c:v>
                </c:pt>
                <c:pt idx="705">
                  <c:v>8.6999999999999993</c:v>
                </c:pt>
                <c:pt idx="706">
                  <c:v>9</c:v>
                </c:pt>
                <c:pt idx="707">
                  <c:v>9.6999999999999993</c:v>
                </c:pt>
                <c:pt idx="708">
                  <c:v>6.9</c:v>
                </c:pt>
                <c:pt idx="709">
                  <c:v>8.4</c:v>
                </c:pt>
                <c:pt idx="710">
                  <c:v>8.5</c:v>
                </c:pt>
                <c:pt idx="711">
                  <c:v>8.6</c:v>
                </c:pt>
                <c:pt idx="712">
                  <c:v>9.5</c:v>
                </c:pt>
                <c:pt idx="713">
                  <c:v>7.8</c:v>
                </c:pt>
                <c:pt idx="714">
                  <c:v>8.9</c:v>
                </c:pt>
                <c:pt idx="715">
                  <c:v>10</c:v>
                </c:pt>
                <c:pt idx="716">
                  <c:v>7.6</c:v>
                </c:pt>
                <c:pt idx="717">
                  <c:v>9.1999999999999993</c:v>
                </c:pt>
                <c:pt idx="718">
                  <c:v>11</c:v>
                </c:pt>
                <c:pt idx="719">
                  <c:v>7.8</c:v>
                </c:pt>
                <c:pt idx="720">
                  <c:v>9.6999999999999993</c:v>
                </c:pt>
                <c:pt idx="721">
                  <c:v>8.5</c:v>
                </c:pt>
                <c:pt idx="722">
                  <c:v>10.1</c:v>
                </c:pt>
                <c:pt idx="723">
                  <c:v>7.9</c:v>
                </c:pt>
                <c:pt idx="724">
                  <c:v>7.4</c:v>
                </c:pt>
                <c:pt idx="725">
                  <c:v>7.8</c:v>
                </c:pt>
                <c:pt idx="726">
                  <c:v>9.4</c:v>
                </c:pt>
                <c:pt idx="727">
                  <c:v>9.8000000000000007</c:v>
                </c:pt>
                <c:pt idx="728">
                  <c:v>10.6</c:v>
                </c:pt>
                <c:pt idx="729">
                  <c:v>7</c:v>
                </c:pt>
                <c:pt idx="730">
                  <c:v>9.4</c:v>
                </c:pt>
                <c:pt idx="731">
                  <c:v>8</c:v>
                </c:pt>
                <c:pt idx="732">
                  <c:v>8.6999999999999993</c:v>
                </c:pt>
                <c:pt idx="733">
                  <c:v>10.6</c:v>
                </c:pt>
                <c:pt idx="734">
                  <c:v>8.3000000000000007</c:v>
                </c:pt>
                <c:pt idx="735">
                  <c:v>7.8</c:v>
                </c:pt>
                <c:pt idx="736">
                  <c:v>8.6</c:v>
                </c:pt>
                <c:pt idx="737">
                  <c:v>8.6</c:v>
                </c:pt>
                <c:pt idx="738">
                  <c:v>9.5</c:v>
                </c:pt>
                <c:pt idx="739">
                  <c:v>7.8</c:v>
                </c:pt>
                <c:pt idx="740">
                  <c:v>5.5</c:v>
                </c:pt>
                <c:pt idx="741">
                  <c:v>8.6</c:v>
                </c:pt>
                <c:pt idx="742">
                  <c:v>8.8000000000000007</c:v>
                </c:pt>
                <c:pt idx="743">
                  <c:v>11</c:v>
                </c:pt>
                <c:pt idx="744">
                  <c:v>8.6999999999999993</c:v>
                </c:pt>
                <c:pt idx="745">
                  <c:v>7.9</c:v>
                </c:pt>
                <c:pt idx="746">
                  <c:v>11.5</c:v>
                </c:pt>
                <c:pt idx="747">
                  <c:v>10.7</c:v>
                </c:pt>
                <c:pt idx="748">
                  <c:v>9.1999999999999993</c:v>
                </c:pt>
                <c:pt idx="749">
                  <c:v>10.3</c:v>
                </c:pt>
                <c:pt idx="750">
                  <c:v>8.1999999999999993</c:v>
                </c:pt>
                <c:pt idx="751">
                  <c:v>10.5</c:v>
                </c:pt>
                <c:pt idx="752">
                  <c:v>9.5</c:v>
                </c:pt>
                <c:pt idx="753">
                  <c:v>7.8</c:v>
                </c:pt>
                <c:pt idx="754">
                  <c:v>9.6999999999999993</c:v>
                </c:pt>
                <c:pt idx="755">
                  <c:v>8.4</c:v>
                </c:pt>
                <c:pt idx="756">
                  <c:v>10.5</c:v>
                </c:pt>
                <c:pt idx="757">
                  <c:v>8.3000000000000007</c:v>
                </c:pt>
                <c:pt idx="758">
                  <c:v>8.5</c:v>
                </c:pt>
                <c:pt idx="759">
                  <c:v>9.8000000000000007</c:v>
                </c:pt>
                <c:pt idx="760">
                  <c:v>7.9</c:v>
                </c:pt>
                <c:pt idx="761">
                  <c:v>9.8000000000000007</c:v>
                </c:pt>
                <c:pt idx="762">
                  <c:v>7.6</c:v>
                </c:pt>
                <c:pt idx="763">
                  <c:v>9.6</c:v>
                </c:pt>
                <c:pt idx="764">
                  <c:v>8.6</c:v>
                </c:pt>
                <c:pt idx="765">
                  <c:v>9.1999999999999993</c:v>
                </c:pt>
                <c:pt idx="766">
                  <c:v>8.5</c:v>
                </c:pt>
                <c:pt idx="767">
                  <c:v>9.6999999999999993</c:v>
                </c:pt>
                <c:pt idx="768">
                  <c:v>7.8</c:v>
                </c:pt>
                <c:pt idx="769">
                  <c:v>5.3</c:v>
                </c:pt>
                <c:pt idx="770">
                  <c:v>8.4</c:v>
                </c:pt>
                <c:pt idx="771">
                  <c:v>10.199999999999999</c:v>
                </c:pt>
                <c:pt idx="772">
                  <c:v>7.7</c:v>
                </c:pt>
                <c:pt idx="773">
                  <c:v>12</c:v>
                </c:pt>
                <c:pt idx="774">
                  <c:v>8.1999999999999993</c:v>
                </c:pt>
                <c:pt idx="775">
                  <c:v>7.8</c:v>
                </c:pt>
                <c:pt idx="776">
                  <c:v>10.199999999999999</c:v>
                </c:pt>
                <c:pt idx="777">
                  <c:v>8.6999999999999993</c:v>
                </c:pt>
                <c:pt idx="778">
                  <c:v>7.3</c:v>
                </c:pt>
                <c:pt idx="779">
                  <c:v>9.1999999999999993</c:v>
                </c:pt>
                <c:pt idx="780">
                  <c:v>10.8</c:v>
                </c:pt>
                <c:pt idx="781">
                  <c:v>9</c:v>
                </c:pt>
                <c:pt idx="782">
                  <c:v>14.1</c:v>
                </c:pt>
                <c:pt idx="783">
                  <c:v>8.8000000000000007</c:v>
                </c:pt>
                <c:pt idx="784">
                  <c:v>9.9</c:v>
                </c:pt>
                <c:pt idx="785">
                  <c:v>10.5</c:v>
                </c:pt>
                <c:pt idx="786">
                  <c:v>9.9</c:v>
                </c:pt>
                <c:pt idx="787">
                  <c:v>9.3000000000000007</c:v>
                </c:pt>
                <c:pt idx="788">
                  <c:v>12.9</c:v>
                </c:pt>
                <c:pt idx="789">
                  <c:v>9.6999999999999993</c:v>
                </c:pt>
                <c:pt idx="790">
                  <c:v>8.6</c:v>
                </c:pt>
                <c:pt idx="791">
                  <c:v>10</c:v>
                </c:pt>
                <c:pt idx="792">
                  <c:v>9.1999999999999993</c:v>
                </c:pt>
                <c:pt idx="793">
                  <c:v>7.9</c:v>
                </c:pt>
                <c:pt idx="794">
                  <c:v>9.1</c:v>
                </c:pt>
                <c:pt idx="795">
                  <c:v>5.5</c:v>
                </c:pt>
                <c:pt idx="796">
                  <c:v>6.6</c:v>
                </c:pt>
                <c:pt idx="797">
                  <c:v>9</c:v>
                </c:pt>
                <c:pt idx="798">
                  <c:v>9.1</c:v>
                </c:pt>
                <c:pt idx="799">
                  <c:v>7.9</c:v>
                </c:pt>
                <c:pt idx="800">
                  <c:v>7.5</c:v>
                </c:pt>
                <c:pt idx="801">
                  <c:v>11.2</c:v>
                </c:pt>
                <c:pt idx="802">
                  <c:v>8.9</c:v>
                </c:pt>
                <c:pt idx="803">
                  <c:v>9.6</c:v>
                </c:pt>
                <c:pt idx="804">
                  <c:v>8.6</c:v>
                </c:pt>
                <c:pt idx="805">
                  <c:v>7.2</c:v>
                </c:pt>
                <c:pt idx="806">
                  <c:v>10.3</c:v>
                </c:pt>
                <c:pt idx="807">
                  <c:v>11</c:v>
                </c:pt>
                <c:pt idx="808">
                  <c:v>9.3000000000000007</c:v>
                </c:pt>
                <c:pt idx="809">
                  <c:v>11.9</c:v>
                </c:pt>
                <c:pt idx="810">
                  <c:v>9</c:v>
                </c:pt>
                <c:pt idx="811">
                  <c:v>8.4</c:v>
                </c:pt>
                <c:pt idx="812">
                  <c:v>6.8</c:v>
                </c:pt>
                <c:pt idx="813">
                  <c:v>9</c:v>
                </c:pt>
                <c:pt idx="814">
                  <c:v>11.2</c:v>
                </c:pt>
                <c:pt idx="815">
                  <c:v>12.9</c:v>
                </c:pt>
                <c:pt idx="816">
                  <c:v>12.1</c:v>
                </c:pt>
                <c:pt idx="817">
                  <c:v>8.6</c:v>
                </c:pt>
                <c:pt idx="818">
                  <c:v>9</c:v>
                </c:pt>
                <c:pt idx="819">
                  <c:v>10.3</c:v>
                </c:pt>
                <c:pt idx="820">
                  <c:v>10.7</c:v>
                </c:pt>
                <c:pt idx="821">
                  <c:v>8.6999999999999993</c:v>
                </c:pt>
                <c:pt idx="822">
                  <c:v>9.1999999999999993</c:v>
                </c:pt>
                <c:pt idx="823">
                  <c:v>10.5</c:v>
                </c:pt>
                <c:pt idx="824">
                  <c:v>7</c:v>
                </c:pt>
                <c:pt idx="825">
                  <c:v>10.199999999999999</c:v>
                </c:pt>
                <c:pt idx="826">
                  <c:v>4.9000000000000004</c:v>
                </c:pt>
                <c:pt idx="827">
                  <c:v>8.8000000000000007</c:v>
                </c:pt>
                <c:pt idx="828">
                  <c:v>9.9</c:v>
                </c:pt>
                <c:pt idx="829">
                  <c:v>7.8</c:v>
                </c:pt>
                <c:pt idx="830">
                  <c:v>10.4</c:v>
                </c:pt>
                <c:pt idx="831">
                  <c:v>11</c:v>
                </c:pt>
                <c:pt idx="832">
                  <c:v>11.3</c:v>
                </c:pt>
                <c:pt idx="833">
                  <c:v>12.1</c:v>
                </c:pt>
                <c:pt idx="834">
                  <c:v>11.9</c:v>
                </c:pt>
                <c:pt idx="835">
                  <c:v>15.9</c:v>
                </c:pt>
                <c:pt idx="836">
                  <c:v>12</c:v>
                </c:pt>
                <c:pt idx="837">
                  <c:v>14.6</c:v>
                </c:pt>
                <c:pt idx="838">
                  <c:v>11.6</c:v>
                </c:pt>
                <c:pt idx="839">
                  <c:v>11.8</c:v>
                </c:pt>
                <c:pt idx="840">
                  <c:v>13.7</c:v>
                </c:pt>
                <c:pt idx="841">
                  <c:v>18.600000000000001</c:v>
                </c:pt>
                <c:pt idx="842">
                  <c:v>11.1</c:v>
                </c:pt>
                <c:pt idx="843">
                  <c:v>12.8</c:v>
                </c:pt>
                <c:pt idx="844">
                  <c:v>15.2</c:v>
                </c:pt>
                <c:pt idx="845">
                  <c:v>12</c:v>
                </c:pt>
                <c:pt idx="846">
                  <c:v>13.1</c:v>
                </c:pt>
                <c:pt idx="847">
                  <c:v>17.5</c:v>
                </c:pt>
                <c:pt idx="848">
                  <c:v>12.7</c:v>
                </c:pt>
                <c:pt idx="849">
                  <c:v>14.8</c:v>
                </c:pt>
                <c:pt idx="850">
                  <c:v>13.5</c:v>
                </c:pt>
                <c:pt idx="851">
                  <c:v>12.1</c:v>
                </c:pt>
                <c:pt idx="852">
                  <c:v>9.4</c:v>
                </c:pt>
                <c:pt idx="853">
                  <c:v>9.6</c:v>
                </c:pt>
                <c:pt idx="854">
                  <c:v>12.7</c:v>
                </c:pt>
                <c:pt idx="855">
                  <c:v>11.1</c:v>
                </c:pt>
                <c:pt idx="856">
                  <c:v>14</c:v>
                </c:pt>
                <c:pt idx="857">
                  <c:v>13</c:v>
                </c:pt>
                <c:pt idx="858">
                  <c:v>9.5</c:v>
                </c:pt>
                <c:pt idx="859">
                  <c:v>11.3</c:v>
                </c:pt>
                <c:pt idx="860">
                  <c:v>13.8</c:v>
                </c:pt>
                <c:pt idx="861">
                  <c:v>12.1</c:v>
                </c:pt>
                <c:pt idx="862">
                  <c:v>12.5</c:v>
                </c:pt>
                <c:pt idx="863">
                  <c:v>14.8</c:v>
                </c:pt>
                <c:pt idx="864">
                  <c:v>11.4</c:v>
                </c:pt>
                <c:pt idx="865">
                  <c:v>15</c:v>
                </c:pt>
                <c:pt idx="866">
                  <c:v>13.4</c:v>
                </c:pt>
                <c:pt idx="867">
                  <c:v>12.5</c:v>
                </c:pt>
                <c:pt idx="868">
                  <c:v>9.1999999999999993</c:v>
                </c:pt>
                <c:pt idx="869">
                  <c:v>14.2</c:v>
                </c:pt>
                <c:pt idx="870">
                  <c:v>14.2</c:v>
                </c:pt>
                <c:pt idx="871">
                  <c:v>12.2</c:v>
                </c:pt>
                <c:pt idx="872">
                  <c:v>12.4</c:v>
                </c:pt>
                <c:pt idx="873">
                  <c:v>12.7</c:v>
                </c:pt>
                <c:pt idx="874">
                  <c:v>14.9</c:v>
                </c:pt>
                <c:pt idx="875">
                  <c:v>11.3</c:v>
                </c:pt>
                <c:pt idx="876">
                  <c:v>10.3</c:v>
                </c:pt>
                <c:pt idx="877">
                  <c:v>13.7</c:v>
                </c:pt>
                <c:pt idx="878">
                  <c:v>11.6</c:v>
                </c:pt>
                <c:pt idx="879">
                  <c:v>15.2</c:v>
                </c:pt>
                <c:pt idx="880">
                  <c:v>14.2</c:v>
                </c:pt>
                <c:pt idx="881">
                  <c:v>12.1</c:v>
                </c:pt>
                <c:pt idx="882">
                  <c:v>17.5</c:v>
                </c:pt>
                <c:pt idx="883">
                  <c:v>13.9</c:v>
                </c:pt>
                <c:pt idx="884">
                  <c:v>11.1</c:v>
                </c:pt>
                <c:pt idx="885">
                  <c:v>14.7</c:v>
                </c:pt>
                <c:pt idx="886">
                  <c:v>11</c:v>
                </c:pt>
                <c:pt idx="887">
                  <c:v>12.7</c:v>
                </c:pt>
                <c:pt idx="888">
                  <c:v>13.3</c:v>
                </c:pt>
                <c:pt idx="889">
                  <c:v>15.7</c:v>
                </c:pt>
                <c:pt idx="890">
                  <c:v>11.2</c:v>
                </c:pt>
                <c:pt idx="891">
                  <c:v>10.6</c:v>
                </c:pt>
                <c:pt idx="892">
                  <c:v>16.399999999999999</c:v>
                </c:pt>
                <c:pt idx="893">
                  <c:v>10.7</c:v>
                </c:pt>
                <c:pt idx="894">
                  <c:v>16</c:v>
                </c:pt>
                <c:pt idx="895">
                  <c:v>13.8</c:v>
                </c:pt>
                <c:pt idx="896">
                  <c:v>11</c:v>
                </c:pt>
                <c:pt idx="897">
                  <c:v>13.7</c:v>
                </c:pt>
                <c:pt idx="898">
                  <c:v>17.3</c:v>
                </c:pt>
                <c:pt idx="899">
                  <c:v>14.9</c:v>
                </c:pt>
                <c:pt idx="900">
                  <c:v>14</c:v>
                </c:pt>
                <c:pt idx="901">
                  <c:v>19.7</c:v>
                </c:pt>
                <c:pt idx="902">
                  <c:v>15</c:v>
                </c:pt>
                <c:pt idx="903">
                  <c:v>12.3</c:v>
                </c:pt>
                <c:pt idx="904">
                  <c:v>11.2</c:v>
                </c:pt>
                <c:pt idx="905">
                  <c:v>9.3000000000000007</c:v>
                </c:pt>
                <c:pt idx="906">
                  <c:v>12.4</c:v>
                </c:pt>
                <c:pt idx="907">
                  <c:v>10.5</c:v>
                </c:pt>
                <c:pt idx="908">
                  <c:v>14.1</c:v>
                </c:pt>
                <c:pt idx="909">
                  <c:v>15</c:v>
                </c:pt>
                <c:pt idx="910">
                  <c:v>10.9</c:v>
                </c:pt>
                <c:pt idx="911">
                  <c:v>12.2</c:v>
                </c:pt>
                <c:pt idx="912">
                  <c:v>11.4</c:v>
                </c:pt>
                <c:pt idx="913">
                  <c:v>9.9</c:v>
                </c:pt>
                <c:pt idx="914">
                  <c:v>10.9</c:v>
                </c:pt>
                <c:pt idx="915">
                  <c:v>11.8</c:v>
                </c:pt>
                <c:pt idx="916">
                  <c:v>12</c:v>
                </c:pt>
                <c:pt idx="917">
                  <c:v>15.5</c:v>
                </c:pt>
                <c:pt idx="918">
                  <c:v>12.6</c:v>
                </c:pt>
                <c:pt idx="919">
                  <c:v>14.6</c:v>
                </c:pt>
                <c:pt idx="920">
                  <c:v>14.7</c:v>
                </c:pt>
                <c:pt idx="921">
                  <c:v>12.1</c:v>
                </c:pt>
                <c:pt idx="922">
                  <c:v>13.9</c:v>
                </c:pt>
                <c:pt idx="923">
                  <c:v>10.5</c:v>
                </c:pt>
                <c:pt idx="924">
                  <c:v>10.6</c:v>
                </c:pt>
                <c:pt idx="925">
                  <c:v>12.9</c:v>
                </c:pt>
                <c:pt idx="926">
                  <c:v>13.8</c:v>
                </c:pt>
                <c:pt idx="927">
                  <c:v>8.6999999999999993</c:v>
                </c:pt>
                <c:pt idx="928">
                  <c:v>14.2</c:v>
                </c:pt>
                <c:pt idx="929">
                  <c:v>12</c:v>
                </c:pt>
                <c:pt idx="930">
                  <c:v>10.9</c:v>
                </c:pt>
                <c:pt idx="931">
                  <c:v>14.5</c:v>
                </c:pt>
                <c:pt idx="932">
                  <c:v>16.7</c:v>
                </c:pt>
                <c:pt idx="933">
                  <c:v>15</c:v>
                </c:pt>
                <c:pt idx="934">
                  <c:v>11.2</c:v>
                </c:pt>
                <c:pt idx="935">
                  <c:v>12.5</c:v>
                </c:pt>
                <c:pt idx="936">
                  <c:v>9.4</c:v>
                </c:pt>
                <c:pt idx="937">
                  <c:v>12.1</c:v>
                </c:pt>
                <c:pt idx="938">
                  <c:v>10.6</c:v>
                </c:pt>
                <c:pt idx="939">
                  <c:v>10.8</c:v>
                </c:pt>
                <c:pt idx="940">
                  <c:v>12.7</c:v>
                </c:pt>
                <c:pt idx="941">
                  <c:v>14.4</c:v>
                </c:pt>
                <c:pt idx="942">
                  <c:v>12.5</c:v>
                </c:pt>
                <c:pt idx="943">
                  <c:v>13.2</c:v>
                </c:pt>
                <c:pt idx="944">
                  <c:v>13.2</c:v>
                </c:pt>
                <c:pt idx="945">
                  <c:v>12.5</c:v>
                </c:pt>
                <c:pt idx="946">
                  <c:v>12.6</c:v>
                </c:pt>
                <c:pt idx="947">
                  <c:v>10.1</c:v>
                </c:pt>
                <c:pt idx="948">
                  <c:v>12.7</c:v>
                </c:pt>
                <c:pt idx="949">
                  <c:v>13.4</c:v>
                </c:pt>
                <c:pt idx="950">
                  <c:v>12.9</c:v>
                </c:pt>
                <c:pt idx="951">
                  <c:v>12.9</c:v>
                </c:pt>
                <c:pt idx="952">
                  <c:v>11.4</c:v>
                </c:pt>
                <c:pt idx="953">
                  <c:v>12.3</c:v>
                </c:pt>
                <c:pt idx="954">
                  <c:v>12.3</c:v>
                </c:pt>
                <c:pt idx="955">
                  <c:v>12</c:v>
                </c:pt>
                <c:pt idx="956">
                  <c:v>10.5</c:v>
                </c:pt>
                <c:pt idx="957">
                  <c:v>14.3</c:v>
                </c:pt>
                <c:pt idx="958">
                  <c:v>12.2</c:v>
                </c:pt>
                <c:pt idx="959">
                  <c:v>10.7</c:v>
                </c:pt>
                <c:pt idx="960">
                  <c:v>15.1</c:v>
                </c:pt>
                <c:pt idx="961">
                  <c:v>11.5</c:v>
                </c:pt>
                <c:pt idx="962">
                  <c:v>12</c:v>
                </c:pt>
                <c:pt idx="963">
                  <c:v>10.9</c:v>
                </c:pt>
                <c:pt idx="964">
                  <c:v>11.9</c:v>
                </c:pt>
                <c:pt idx="965">
                  <c:v>11.7</c:v>
                </c:pt>
                <c:pt idx="966">
                  <c:v>11.9</c:v>
                </c:pt>
                <c:pt idx="967">
                  <c:v>14.9</c:v>
                </c:pt>
                <c:pt idx="968">
                  <c:v>12.9</c:v>
                </c:pt>
                <c:pt idx="969">
                  <c:v>13.1</c:v>
                </c:pt>
                <c:pt idx="970">
                  <c:v>11.3</c:v>
                </c:pt>
                <c:pt idx="971">
                  <c:v>14.4</c:v>
                </c:pt>
                <c:pt idx="972">
                  <c:v>14.5</c:v>
                </c:pt>
                <c:pt idx="973">
                  <c:v>13</c:v>
                </c:pt>
                <c:pt idx="974">
                  <c:v>12.4</c:v>
                </c:pt>
                <c:pt idx="975">
                  <c:v>11</c:v>
                </c:pt>
                <c:pt idx="976">
                  <c:v>12.4</c:v>
                </c:pt>
                <c:pt idx="977">
                  <c:v>13</c:v>
                </c:pt>
                <c:pt idx="978">
                  <c:v>12.4</c:v>
                </c:pt>
                <c:pt idx="979">
                  <c:v>11.5</c:v>
                </c:pt>
                <c:pt idx="980">
                  <c:v>12.2</c:v>
                </c:pt>
                <c:pt idx="981">
                  <c:v>9.6999999999999993</c:v>
                </c:pt>
                <c:pt idx="982">
                  <c:v>11.1</c:v>
                </c:pt>
                <c:pt idx="983">
                  <c:v>9.3000000000000007</c:v>
                </c:pt>
                <c:pt idx="984">
                  <c:v>10.7</c:v>
                </c:pt>
                <c:pt idx="985">
                  <c:v>13.7</c:v>
                </c:pt>
                <c:pt idx="986">
                  <c:v>13.6</c:v>
                </c:pt>
                <c:pt idx="987">
                  <c:v>12.3</c:v>
                </c:pt>
                <c:pt idx="988">
                  <c:v>10.8</c:v>
                </c:pt>
                <c:pt idx="989">
                  <c:v>12.3</c:v>
                </c:pt>
                <c:pt idx="990">
                  <c:v>13.3</c:v>
                </c:pt>
                <c:pt idx="991">
                  <c:v>11.3</c:v>
                </c:pt>
                <c:pt idx="992">
                  <c:v>12.2</c:v>
                </c:pt>
                <c:pt idx="993">
                  <c:v>12.8</c:v>
                </c:pt>
                <c:pt idx="994">
                  <c:v>14.5</c:v>
                </c:pt>
                <c:pt idx="995">
                  <c:v>12.7</c:v>
                </c:pt>
                <c:pt idx="996">
                  <c:v>13.2</c:v>
                </c:pt>
                <c:pt idx="997">
                  <c:v>10.7</c:v>
                </c:pt>
                <c:pt idx="998">
                  <c:v>14.9</c:v>
                </c:pt>
                <c:pt idx="999">
                  <c:v>13.7</c:v>
                </c:pt>
                <c:pt idx="1000">
                  <c:v>12.3</c:v>
                </c:pt>
                <c:pt idx="1001">
                  <c:v>13.4</c:v>
                </c:pt>
                <c:pt idx="1002">
                  <c:v>11.9</c:v>
                </c:pt>
                <c:pt idx="1003">
                  <c:v>12.3</c:v>
                </c:pt>
                <c:pt idx="1004">
                  <c:v>8.6</c:v>
                </c:pt>
                <c:pt idx="1005">
                  <c:v>10</c:v>
                </c:pt>
                <c:pt idx="1006">
                  <c:v>17.399999999999999</c:v>
                </c:pt>
                <c:pt idx="1007">
                  <c:v>11.4</c:v>
                </c:pt>
                <c:pt idx="1008">
                  <c:v>12.3</c:v>
                </c:pt>
                <c:pt idx="1009">
                  <c:v>10.4</c:v>
                </c:pt>
                <c:pt idx="1010">
                  <c:v>13.8</c:v>
                </c:pt>
                <c:pt idx="1011">
                  <c:v>17.3</c:v>
                </c:pt>
                <c:pt idx="1012">
                  <c:v>12</c:v>
                </c:pt>
                <c:pt idx="1013">
                  <c:v>13.2</c:v>
                </c:pt>
                <c:pt idx="1014">
                  <c:v>14.5</c:v>
                </c:pt>
                <c:pt idx="1015">
                  <c:v>11.9</c:v>
                </c:pt>
                <c:pt idx="1016">
                  <c:v>13.6</c:v>
                </c:pt>
                <c:pt idx="1017">
                  <c:v>9.5</c:v>
                </c:pt>
                <c:pt idx="1018">
                  <c:v>10.6</c:v>
                </c:pt>
                <c:pt idx="1019">
                  <c:v>7.1</c:v>
                </c:pt>
                <c:pt idx="1020">
                  <c:v>7</c:v>
                </c:pt>
                <c:pt idx="1021">
                  <c:v>6.3</c:v>
                </c:pt>
                <c:pt idx="1022">
                  <c:v>8.5</c:v>
                </c:pt>
                <c:pt idx="1023">
                  <c:v>5.6</c:v>
                </c:pt>
                <c:pt idx="1024">
                  <c:v>6.8</c:v>
                </c:pt>
                <c:pt idx="1025">
                  <c:v>8.1999999999999993</c:v>
                </c:pt>
                <c:pt idx="1026">
                  <c:v>8.5</c:v>
                </c:pt>
                <c:pt idx="1027">
                  <c:v>8.6</c:v>
                </c:pt>
                <c:pt idx="1028">
                  <c:v>6.8</c:v>
                </c:pt>
                <c:pt idx="1029">
                  <c:v>9.3000000000000007</c:v>
                </c:pt>
                <c:pt idx="1030">
                  <c:v>7.4</c:v>
                </c:pt>
                <c:pt idx="1031">
                  <c:v>10.199999999999999</c:v>
                </c:pt>
                <c:pt idx="1032">
                  <c:v>7.6</c:v>
                </c:pt>
                <c:pt idx="1033">
                  <c:v>11.5</c:v>
                </c:pt>
                <c:pt idx="1034">
                  <c:v>7.3</c:v>
                </c:pt>
                <c:pt idx="1035">
                  <c:v>9</c:v>
                </c:pt>
                <c:pt idx="1036">
                  <c:v>8.9</c:v>
                </c:pt>
                <c:pt idx="1037">
                  <c:v>10.3</c:v>
                </c:pt>
                <c:pt idx="1038">
                  <c:v>7.7</c:v>
                </c:pt>
                <c:pt idx="1039">
                  <c:v>9.4</c:v>
                </c:pt>
                <c:pt idx="1040">
                  <c:v>10.8</c:v>
                </c:pt>
                <c:pt idx="1041">
                  <c:v>14.7</c:v>
                </c:pt>
                <c:pt idx="1042">
                  <c:v>7.3</c:v>
                </c:pt>
                <c:pt idx="1043">
                  <c:v>8.9</c:v>
                </c:pt>
                <c:pt idx="1044">
                  <c:v>8.8000000000000007</c:v>
                </c:pt>
                <c:pt idx="1045">
                  <c:v>6.5</c:v>
                </c:pt>
                <c:pt idx="1046">
                  <c:v>7.6</c:v>
                </c:pt>
                <c:pt idx="1047">
                  <c:v>5.7</c:v>
                </c:pt>
                <c:pt idx="1048">
                  <c:v>11</c:v>
                </c:pt>
                <c:pt idx="1049">
                  <c:v>7.4</c:v>
                </c:pt>
                <c:pt idx="1050">
                  <c:v>9.8000000000000007</c:v>
                </c:pt>
                <c:pt idx="1051">
                  <c:v>11.2</c:v>
                </c:pt>
                <c:pt idx="1052">
                  <c:v>7.7</c:v>
                </c:pt>
                <c:pt idx="1053">
                  <c:v>10.5</c:v>
                </c:pt>
                <c:pt idx="1054">
                  <c:v>10.199999999999999</c:v>
                </c:pt>
                <c:pt idx="1055">
                  <c:v>10.1</c:v>
                </c:pt>
                <c:pt idx="1056">
                  <c:v>6.4</c:v>
                </c:pt>
                <c:pt idx="1057">
                  <c:v>8.1</c:v>
                </c:pt>
                <c:pt idx="1058">
                  <c:v>10.1</c:v>
                </c:pt>
                <c:pt idx="1059">
                  <c:v>7.1</c:v>
                </c:pt>
                <c:pt idx="1060">
                  <c:v>8.6</c:v>
                </c:pt>
                <c:pt idx="1061">
                  <c:v>9.1999999999999993</c:v>
                </c:pt>
                <c:pt idx="1062">
                  <c:v>10</c:v>
                </c:pt>
                <c:pt idx="1063">
                  <c:v>6.7</c:v>
                </c:pt>
                <c:pt idx="1064">
                  <c:v>6.9</c:v>
                </c:pt>
                <c:pt idx="1065">
                  <c:v>7</c:v>
                </c:pt>
                <c:pt idx="1066">
                  <c:v>9.6</c:v>
                </c:pt>
                <c:pt idx="1067">
                  <c:v>6.8</c:v>
                </c:pt>
                <c:pt idx="1068">
                  <c:v>8.6</c:v>
                </c:pt>
                <c:pt idx="1069">
                  <c:v>8.9</c:v>
                </c:pt>
                <c:pt idx="1070">
                  <c:v>8.4</c:v>
                </c:pt>
                <c:pt idx="1071">
                  <c:v>7.4</c:v>
                </c:pt>
                <c:pt idx="1072">
                  <c:v>8.8000000000000007</c:v>
                </c:pt>
                <c:pt idx="1073">
                  <c:v>8.3000000000000007</c:v>
                </c:pt>
                <c:pt idx="1074">
                  <c:v>10</c:v>
                </c:pt>
                <c:pt idx="1075">
                  <c:v>9.1999999999999993</c:v>
                </c:pt>
                <c:pt idx="1076">
                  <c:v>8.8000000000000007</c:v>
                </c:pt>
                <c:pt idx="1077">
                  <c:v>7.9</c:v>
                </c:pt>
                <c:pt idx="1078">
                  <c:v>8.6999999999999993</c:v>
                </c:pt>
                <c:pt idx="1079">
                  <c:v>8.4</c:v>
                </c:pt>
                <c:pt idx="1080">
                  <c:v>7.9</c:v>
                </c:pt>
                <c:pt idx="1081">
                  <c:v>9.3000000000000007</c:v>
                </c:pt>
                <c:pt idx="1082">
                  <c:v>9.6</c:v>
                </c:pt>
                <c:pt idx="1083">
                  <c:v>8.5</c:v>
                </c:pt>
                <c:pt idx="1084">
                  <c:v>9.9</c:v>
                </c:pt>
                <c:pt idx="1085">
                  <c:v>8.6999999999999993</c:v>
                </c:pt>
                <c:pt idx="1086">
                  <c:v>9.9</c:v>
                </c:pt>
                <c:pt idx="1087">
                  <c:v>8.8000000000000007</c:v>
                </c:pt>
                <c:pt idx="1088">
                  <c:v>8.1999999999999993</c:v>
                </c:pt>
                <c:pt idx="1089">
                  <c:v>9.9</c:v>
                </c:pt>
                <c:pt idx="1090">
                  <c:v>8.3000000000000007</c:v>
                </c:pt>
                <c:pt idx="1091">
                  <c:v>7.6</c:v>
                </c:pt>
                <c:pt idx="1092">
                  <c:v>7.7</c:v>
                </c:pt>
                <c:pt idx="1093">
                  <c:v>9.4</c:v>
                </c:pt>
                <c:pt idx="1094">
                  <c:v>10.9</c:v>
                </c:pt>
                <c:pt idx="1095">
                  <c:v>9.3000000000000007</c:v>
                </c:pt>
                <c:pt idx="1096">
                  <c:v>7</c:v>
                </c:pt>
                <c:pt idx="1097">
                  <c:v>7.5</c:v>
                </c:pt>
                <c:pt idx="1098">
                  <c:v>9.5</c:v>
                </c:pt>
                <c:pt idx="1099">
                  <c:v>6.5</c:v>
                </c:pt>
                <c:pt idx="1100">
                  <c:v>8.4</c:v>
                </c:pt>
                <c:pt idx="1101">
                  <c:v>6.9</c:v>
                </c:pt>
                <c:pt idx="1102">
                  <c:v>8.6999999999999993</c:v>
                </c:pt>
                <c:pt idx="1103">
                  <c:v>10.7</c:v>
                </c:pt>
                <c:pt idx="1104">
                  <c:v>8.1999999999999993</c:v>
                </c:pt>
                <c:pt idx="1105">
                  <c:v>6.5</c:v>
                </c:pt>
                <c:pt idx="1106">
                  <c:v>8.1999999999999993</c:v>
                </c:pt>
                <c:pt idx="1107">
                  <c:v>7.5</c:v>
                </c:pt>
                <c:pt idx="1108">
                  <c:v>10.1</c:v>
                </c:pt>
                <c:pt idx="1109">
                  <c:v>7.1</c:v>
                </c:pt>
                <c:pt idx="1110">
                  <c:v>9.1</c:v>
                </c:pt>
                <c:pt idx="1111">
                  <c:v>8.6</c:v>
                </c:pt>
                <c:pt idx="1112">
                  <c:v>9.6</c:v>
                </c:pt>
                <c:pt idx="1113">
                  <c:v>8.6999999999999993</c:v>
                </c:pt>
                <c:pt idx="1114">
                  <c:v>5.9</c:v>
                </c:pt>
                <c:pt idx="1115">
                  <c:v>10.1</c:v>
                </c:pt>
                <c:pt idx="1116">
                  <c:v>7.9</c:v>
                </c:pt>
                <c:pt idx="1117">
                  <c:v>8.3000000000000007</c:v>
                </c:pt>
                <c:pt idx="1118">
                  <c:v>7.2</c:v>
                </c:pt>
                <c:pt idx="1119">
                  <c:v>8.6999999999999993</c:v>
                </c:pt>
                <c:pt idx="1120">
                  <c:v>6.6</c:v>
                </c:pt>
                <c:pt idx="1121">
                  <c:v>8.4</c:v>
                </c:pt>
                <c:pt idx="1122">
                  <c:v>7.4</c:v>
                </c:pt>
                <c:pt idx="1123">
                  <c:v>8.8000000000000007</c:v>
                </c:pt>
                <c:pt idx="1124">
                  <c:v>7.9</c:v>
                </c:pt>
                <c:pt idx="1125">
                  <c:v>9.8000000000000007</c:v>
                </c:pt>
                <c:pt idx="1126">
                  <c:v>10.6</c:v>
                </c:pt>
                <c:pt idx="1127">
                  <c:v>9.3000000000000007</c:v>
                </c:pt>
                <c:pt idx="1128">
                  <c:v>7.1</c:v>
                </c:pt>
                <c:pt idx="1129">
                  <c:v>6.7</c:v>
                </c:pt>
                <c:pt idx="1130">
                  <c:v>7.6</c:v>
                </c:pt>
                <c:pt idx="1131">
                  <c:v>9.5</c:v>
                </c:pt>
                <c:pt idx="1132">
                  <c:v>9.3000000000000007</c:v>
                </c:pt>
                <c:pt idx="1133">
                  <c:v>7.7</c:v>
                </c:pt>
                <c:pt idx="1134">
                  <c:v>9.3000000000000007</c:v>
                </c:pt>
                <c:pt idx="1135">
                  <c:v>7.8</c:v>
                </c:pt>
                <c:pt idx="1136">
                  <c:v>5.9</c:v>
                </c:pt>
                <c:pt idx="1137">
                  <c:v>9.4</c:v>
                </c:pt>
                <c:pt idx="1138">
                  <c:v>9.4</c:v>
                </c:pt>
                <c:pt idx="1139">
                  <c:v>8.6</c:v>
                </c:pt>
                <c:pt idx="1140">
                  <c:v>7.7</c:v>
                </c:pt>
                <c:pt idx="1141">
                  <c:v>9.1</c:v>
                </c:pt>
                <c:pt idx="1142">
                  <c:v>8.6999999999999993</c:v>
                </c:pt>
                <c:pt idx="1143">
                  <c:v>9.6</c:v>
                </c:pt>
                <c:pt idx="1144">
                  <c:v>7.4</c:v>
                </c:pt>
                <c:pt idx="1145">
                  <c:v>9.6999999999999993</c:v>
                </c:pt>
                <c:pt idx="1146">
                  <c:v>6.5</c:v>
                </c:pt>
                <c:pt idx="1147">
                  <c:v>9.1999999999999993</c:v>
                </c:pt>
                <c:pt idx="1148">
                  <c:v>8.1999999999999993</c:v>
                </c:pt>
                <c:pt idx="1149">
                  <c:v>9.8000000000000007</c:v>
                </c:pt>
                <c:pt idx="1150">
                  <c:v>7.1</c:v>
                </c:pt>
                <c:pt idx="1151">
                  <c:v>7.8</c:v>
                </c:pt>
                <c:pt idx="1152">
                  <c:v>8.3000000000000007</c:v>
                </c:pt>
                <c:pt idx="1153">
                  <c:v>6.7</c:v>
                </c:pt>
                <c:pt idx="1154">
                  <c:v>5.3</c:v>
                </c:pt>
                <c:pt idx="1155">
                  <c:v>7.6</c:v>
                </c:pt>
                <c:pt idx="1156">
                  <c:v>8.3000000000000007</c:v>
                </c:pt>
                <c:pt idx="1157">
                  <c:v>5.3</c:v>
                </c:pt>
                <c:pt idx="1158">
                  <c:v>8.1</c:v>
                </c:pt>
                <c:pt idx="1159">
                  <c:v>6.5</c:v>
                </c:pt>
                <c:pt idx="1160">
                  <c:v>6.5</c:v>
                </c:pt>
                <c:pt idx="1161">
                  <c:v>4.9000000000000004</c:v>
                </c:pt>
                <c:pt idx="1162">
                  <c:v>7.5</c:v>
                </c:pt>
                <c:pt idx="1163">
                  <c:v>8.5</c:v>
                </c:pt>
                <c:pt idx="1164">
                  <c:v>8</c:v>
                </c:pt>
                <c:pt idx="1165">
                  <c:v>6.2</c:v>
                </c:pt>
                <c:pt idx="1166">
                  <c:v>7.4</c:v>
                </c:pt>
                <c:pt idx="1167">
                  <c:v>6.1</c:v>
                </c:pt>
                <c:pt idx="1168">
                  <c:v>6.9</c:v>
                </c:pt>
                <c:pt idx="1169">
                  <c:v>7.1</c:v>
                </c:pt>
                <c:pt idx="1170">
                  <c:v>6.9</c:v>
                </c:pt>
                <c:pt idx="1171">
                  <c:v>6.5</c:v>
                </c:pt>
                <c:pt idx="1172">
                  <c:v>5.4</c:v>
                </c:pt>
                <c:pt idx="1173">
                  <c:v>6.5</c:v>
                </c:pt>
                <c:pt idx="1174">
                  <c:v>7</c:v>
                </c:pt>
                <c:pt idx="1175">
                  <c:v>7.8</c:v>
                </c:pt>
                <c:pt idx="1176">
                  <c:v>7.2</c:v>
                </c:pt>
                <c:pt idx="1177">
                  <c:v>6.1</c:v>
                </c:pt>
                <c:pt idx="1178">
                  <c:v>7.6</c:v>
                </c:pt>
                <c:pt idx="1179">
                  <c:v>7.7</c:v>
                </c:pt>
                <c:pt idx="1180">
                  <c:v>7</c:v>
                </c:pt>
                <c:pt idx="1181">
                  <c:v>7.1</c:v>
                </c:pt>
                <c:pt idx="1182">
                  <c:v>6.3</c:v>
                </c:pt>
                <c:pt idx="1183">
                  <c:v>8.5</c:v>
                </c:pt>
                <c:pt idx="1184">
                  <c:v>8.9</c:v>
                </c:pt>
                <c:pt idx="1185">
                  <c:v>9.6</c:v>
                </c:pt>
                <c:pt idx="1186">
                  <c:v>6.8</c:v>
                </c:pt>
                <c:pt idx="1187">
                  <c:v>7.1</c:v>
                </c:pt>
                <c:pt idx="1188">
                  <c:v>6.2</c:v>
                </c:pt>
                <c:pt idx="1189">
                  <c:v>6.4</c:v>
                </c:pt>
                <c:pt idx="1190">
                  <c:v>5.6</c:v>
                </c:pt>
                <c:pt idx="1191">
                  <c:v>7.5</c:v>
                </c:pt>
                <c:pt idx="1192">
                  <c:v>6.1</c:v>
                </c:pt>
                <c:pt idx="1193">
                  <c:v>9</c:v>
                </c:pt>
                <c:pt idx="1194">
                  <c:v>8.1</c:v>
                </c:pt>
                <c:pt idx="1195">
                  <c:v>7.8</c:v>
                </c:pt>
                <c:pt idx="1196">
                  <c:v>6.6</c:v>
                </c:pt>
                <c:pt idx="1197">
                  <c:v>8.6</c:v>
                </c:pt>
                <c:pt idx="1198">
                  <c:v>8</c:v>
                </c:pt>
                <c:pt idx="1199">
                  <c:v>5.7</c:v>
                </c:pt>
                <c:pt idx="1200">
                  <c:v>7.3</c:v>
                </c:pt>
                <c:pt idx="1201">
                  <c:v>7.2</c:v>
                </c:pt>
                <c:pt idx="1202">
                  <c:v>6.2</c:v>
                </c:pt>
                <c:pt idx="1203">
                  <c:v>7</c:v>
                </c:pt>
                <c:pt idx="1204">
                  <c:v>6.7</c:v>
                </c:pt>
                <c:pt idx="1205">
                  <c:v>7</c:v>
                </c:pt>
                <c:pt idx="1206">
                  <c:v>6</c:v>
                </c:pt>
                <c:pt idx="1207">
                  <c:v>7.9</c:v>
                </c:pt>
                <c:pt idx="1208">
                  <c:v>5.8</c:v>
                </c:pt>
                <c:pt idx="1209">
                  <c:v>7.8</c:v>
                </c:pt>
                <c:pt idx="1210">
                  <c:v>5.4</c:v>
                </c:pt>
                <c:pt idx="1211">
                  <c:v>6.1</c:v>
                </c:pt>
                <c:pt idx="1212">
                  <c:v>7.3</c:v>
                </c:pt>
                <c:pt idx="1213">
                  <c:v>6.4</c:v>
                </c:pt>
                <c:pt idx="1214">
                  <c:v>6.5</c:v>
                </c:pt>
                <c:pt idx="1215">
                  <c:v>13.4</c:v>
                </c:pt>
                <c:pt idx="1216">
                  <c:v>12.4</c:v>
                </c:pt>
                <c:pt idx="1217">
                  <c:v>15</c:v>
                </c:pt>
                <c:pt idx="1218">
                  <c:v>15.6</c:v>
                </c:pt>
                <c:pt idx="1219">
                  <c:v>13.5</c:v>
                </c:pt>
                <c:pt idx="1220">
                  <c:v>13.9</c:v>
                </c:pt>
                <c:pt idx="1221">
                  <c:v>17.899999999999999</c:v>
                </c:pt>
                <c:pt idx="1222">
                  <c:v>15.9</c:v>
                </c:pt>
                <c:pt idx="1223">
                  <c:v>14.7</c:v>
                </c:pt>
                <c:pt idx="1224">
                  <c:v>16</c:v>
                </c:pt>
                <c:pt idx="1225">
                  <c:v>14.7</c:v>
                </c:pt>
                <c:pt idx="1226">
                  <c:v>12.7</c:v>
                </c:pt>
                <c:pt idx="1227">
                  <c:v>15.4</c:v>
                </c:pt>
                <c:pt idx="1228">
                  <c:v>16.7</c:v>
                </c:pt>
                <c:pt idx="1229">
                  <c:v>14.9</c:v>
                </c:pt>
                <c:pt idx="1230">
                  <c:v>14.8</c:v>
                </c:pt>
                <c:pt idx="1231">
                  <c:v>10.8</c:v>
                </c:pt>
                <c:pt idx="1232">
                  <c:v>10.7</c:v>
                </c:pt>
                <c:pt idx="1233">
                  <c:v>15.6</c:v>
                </c:pt>
                <c:pt idx="1234">
                  <c:v>12.7</c:v>
                </c:pt>
                <c:pt idx="1235">
                  <c:v>12.3</c:v>
                </c:pt>
                <c:pt idx="1236">
                  <c:v>13.6</c:v>
                </c:pt>
                <c:pt idx="1237">
                  <c:v>13.9</c:v>
                </c:pt>
                <c:pt idx="1238">
                  <c:v>12.4</c:v>
                </c:pt>
                <c:pt idx="1239">
                  <c:v>13.8</c:v>
                </c:pt>
                <c:pt idx="1240">
                  <c:v>17</c:v>
                </c:pt>
                <c:pt idx="1241">
                  <c:v>14.1</c:v>
                </c:pt>
                <c:pt idx="1242">
                  <c:v>13</c:v>
                </c:pt>
                <c:pt idx="1243">
                  <c:v>16.399999999999999</c:v>
                </c:pt>
                <c:pt idx="1244">
                  <c:v>17.100000000000001</c:v>
                </c:pt>
                <c:pt idx="1245">
                  <c:v>15.6</c:v>
                </c:pt>
                <c:pt idx="1246">
                  <c:v>13.8</c:v>
                </c:pt>
                <c:pt idx="1247">
                  <c:v>18</c:v>
                </c:pt>
                <c:pt idx="1248">
                  <c:v>10.8</c:v>
                </c:pt>
                <c:pt idx="1249">
                  <c:v>11.5</c:v>
                </c:pt>
                <c:pt idx="1250">
                  <c:v>12.2</c:v>
                </c:pt>
                <c:pt idx="1251">
                  <c:v>14.7</c:v>
                </c:pt>
                <c:pt idx="1252">
                  <c:v>14.4</c:v>
                </c:pt>
                <c:pt idx="1253">
                  <c:v>11.4</c:v>
                </c:pt>
                <c:pt idx="1254">
                  <c:v>14.9</c:v>
                </c:pt>
                <c:pt idx="1255">
                  <c:v>12.2</c:v>
                </c:pt>
                <c:pt idx="1256">
                  <c:v>15.6</c:v>
                </c:pt>
                <c:pt idx="1257">
                  <c:v>9</c:v>
                </c:pt>
                <c:pt idx="1258">
                  <c:v>14.2</c:v>
                </c:pt>
                <c:pt idx="1259">
                  <c:v>13.8</c:v>
                </c:pt>
                <c:pt idx="1260">
                  <c:v>13.2</c:v>
                </c:pt>
                <c:pt idx="1261">
                  <c:v>15.7</c:v>
                </c:pt>
                <c:pt idx="1262">
                  <c:v>13.1</c:v>
                </c:pt>
                <c:pt idx="1263">
                  <c:v>14</c:v>
                </c:pt>
                <c:pt idx="1264">
                  <c:v>15.4</c:v>
                </c:pt>
                <c:pt idx="1265">
                  <c:v>10.6</c:v>
                </c:pt>
                <c:pt idx="1266">
                  <c:v>15</c:v>
                </c:pt>
                <c:pt idx="1267">
                  <c:v>12.3</c:v>
                </c:pt>
                <c:pt idx="1268">
                  <c:v>13</c:v>
                </c:pt>
                <c:pt idx="1269">
                  <c:v>14.3</c:v>
                </c:pt>
                <c:pt idx="1270">
                  <c:v>12.5</c:v>
                </c:pt>
                <c:pt idx="1271">
                  <c:v>13</c:v>
                </c:pt>
                <c:pt idx="1272">
                  <c:v>15.6</c:v>
                </c:pt>
                <c:pt idx="1273">
                  <c:v>10.4</c:v>
                </c:pt>
                <c:pt idx="1274">
                  <c:v>13.5</c:v>
                </c:pt>
                <c:pt idx="1275">
                  <c:v>16.5</c:v>
                </c:pt>
                <c:pt idx="1276">
                  <c:v>16</c:v>
                </c:pt>
                <c:pt idx="1277">
                  <c:v>13.1</c:v>
                </c:pt>
                <c:pt idx="1278">
                  <c:v>12.9</c:v>
                </c:pt>
                <c:pt idx="1279">
                  <c:v>14.8</c:v>
                </c:pt>
                <c:pt idx="1280">
                  <c:v>14</c:v>
                </c:pt>
                <c:pt idx="1281">
                  <c:v>13.9</c:v>
                </c:pt>
                <c:pt idx="1282">
                  <c:v>19.3</c:v>
                </c:pt>
                <c:pt idx="1283">
                  <c:v>13.4</c:v>
                </c:pt>
                <c:pt idx="1284">
                  <c:v>14.1</c:v>
                </c:pt>
                <c:pt idx="1285">
                  <c:v>10.6</c:v>
                </c:pt>
                <c:pt idx="1286">
                  <c:v>14.7</c:v>
                </c:pt>
                <c:pt idx="1287">
                  <c:v>14.6</c:v>
                </c:pt>
                <c:pt idx="1288">
                  <c:v>13.7</c:v>
                </c:pt>
                <c:pt idx="1289">
                  <c:v>13.4</c:v>
                </c:pt>
                <c:pt idx="1290">
                  <c:v>13.1</c:v>
                </c:pt>
                <c:pt idx="1291">
                  <c:v>13.7</c:v>
                </c:pt>
                <c:pt idx="1292">
                  <c:v>12.9</c:v>
                </c:pt>
                <c:pt idx="1293">
                  <c:v>15.3</c:v>
                </c:pt>
                <c:pt idx="1294">
                  <c:v>15.9</c:v>
                </c:pt>
                <c:pt idx="1295">
                  <c:v>8</c:v>
                </c:pt>
                <c:pt idx="1296">
                  <c:v>9.8000000000000007</c:v>
                </c:pt>
                <c:pt idx="1297">
                  <c:v>13.6</c:v>
                </c:pt>
                <c:pt idx="1298">
                  <c:v>11.7</c:v>
                </c:pt>
                <c:pt idx="1299">
                  <c:v>8.6999999999999993</c:v>
                </c:pt>
                <c:pt idx="1300">
                  <c:v>11.9</c:v>
                </c:pt>
                <c:pt idx="1301">
                  <c:v>10.8</c:v>
                </c:pt>
                <c:pt idx="1302">
                  <c:v>12.2</c:v>
                </c:pt>
                <c:pt idx="1303">
                  <c:v>12.7</c:v>
                </c:pt>
                <c:pt idx="1304">
                  <c:v>7.3</c:v>
                </c:pt>
                <c:pt idx="1305">
                  <c:v>10.4</c:v>
                </c:pt>
                <c:pt idx="1306">
                  <c:v>12</c:v>
                </c:pt>
                <c:pt idx="1307">
                  <c:v>14.3</c:v>
                </c:pt>
                <c:pt idx="1308">
                  <c:v>11.5</c:v>
                </c:pt>
                <c:pt idx="1309">
                  <c:v>9.3000000000000007</c:v>
                </c:pt>
                <c:pt idx="1310">
                  <c:v>11.4</c:v>
                </c:pt>
                <c:pt idx="1311">
                  <c:v>10.8</c:v>
                </c:pt>
                <c:pt idx="1312">
                  <c:v>10</c:v>
                </c:pt>
                <c:pt idx="1313">
                  <c:v>10</c:v>
                </c:pt>
                <c:pt idx="1314">
                  <c:v>10.4</c:v>
                </c:pt>
                <c:pt idx="1315">
                  <c:v>10.9</c:v>
                </c:pt>
                <c:pt idx="1316">
                  <c:v>8.5</c:v>
                </c:pt>
                <c:pt idx="1317">
                  <c:v>11.4</c:v>
                </c:pt>
                <c:pt idx="1318">
                  <c:v>8.4</c:v>
                </c:pt>
                <c:pt idx="1319">
                  <c:v>10.3</c:v>
                </c:pt>
                <c:pt idx="1320">
                  <c:v>9.1999999999999993</c:v>
                </c:pt>
                <c:pt idx="1321">
                  <c:v>10</c:v>
                </c:pt>
                <c:pt idx="1322">
                  <c:v>10.199999999999999</c:v>
                </c:pt>
                <c:pt idx="1323">
                  <c:v>10.9</c:v>
                </c:pt>
                <c:pt idx="1324">
                  <c:v>11.1</c:v>
                </c:pt>
                <c:pt idx="1325">
                  <c:v>9.1</c:v>
                </c:pt>
                <c:pt idx="1326">
                  <c:v>10.3</c:v>
                </c:pt>
                <c:pt idx="1327">
                  <c:v>12</c:v>
                </c:pt>
                <c:pt idx="1328">
                  <c:v>14.2</c:v>
                </c:pt>
                <c:pt idx="1329">
                  <c:v>13.7</c:v>
                </c:pt>
                <c:pt idx="1330">
                  <c:v>11.7</c:v>
                </c:pt>
                <c:pt idx="1331">
                  <c:v>10.7</c:v>
                </c:pt>
                <c:pt idx="1332">
                  <c:v>10.5</c:v>
                </c:pt>
                <c:pt idx="1333">
                  <c:v>9</c:v>
                </c:pt>
                <c:pt idx="1334">
                  <c:v>9.4</c:v>
                </c:pt>
                <c:pt idx="1335">
                  <c:v>11.7</c:v>
                </c:pt>
                <c:pt idx="1336">
                  <c:v>10.199999999999999</c:v>
                </c:pt>
                <c:pt idx="1337">
                  <c:v>11.4</c:v>
                </c:pt>
                <c:pt idx="1338">
                  <c:v>9.1</c:v>
                </c:pt>
                <c:pt idx="1339">
                  <c:v>10.9</c:v>
                </c:pt>
                <c:pt idx="1340">
                  <c:v>11</c:v>
                </c:pt>
                <c:pt idx="1341">
                  <c:v>10.9</c:v>
                </c:pt>
                <c:pt idx="1342">
                  <c:v>10.7</c:v>
                </c:pt>
                <c:pt idx="1343">
                  <c:v>11.7</c:v>
                </c:pt>
                <c:pt idx="1344">
                  <c:v>9.1</c:v>
                </c:pt>
                <c:pt idx="1345">
                  <c:v>10.7</c:v>
                </c:pt>
                <c:pt idx="1346">
                  <c:v>11.1</c:v>
                </c:pt>
                <c:pt idx="1347">
                  <c:v>10.6</c:v>
                </c:pt>
                <c:pt idx="1348">
                  <c:v>10.8</c:v>
                </c:pt>
                <c:pt idx="1349">
                  <c:v>12.7</c:v>
                </c:pt>
                <c:pt idx="1350">
                  <c:v>12.3</c:v>
                </c:pt>
                <c:pt idx="1351">
                  <c:v>9.8000000000000007</c:v>
                </c:pt>
                <c:pt idx="1352">
                  <c:v>9</c:v>
                </c:pt>
                <c:pt idx="1353">
                  <c:v>10.3</c:v>
                </c:pt>
                <c:pt idx="1354">
                  <c:v>10.9</c:v>
                </c:pt>
                <c:pt idx="1355">
                  <c:v>11.9</c:v>
                </c:pt>
                <c:pt idx="1356">
                  <c:v>11.8</c:v>
                </c:pt>
                <c:pt idx="1357">
                  <c:v>10.199999999999999</c:v>
                </c:pt>
                <c:pt idx="1358">
                  <c:v>13.2</c:v>
                </c:pt>
                <c:pt idx="1359">
                  <c:v>8.6</c:v>
                </c:pt>
                <c:pt idx="1360">
                  <c:v>11</c:v>
                </c:pt>
                <c:pt idx="1361">
                  <c:v>10.9</c:v>
                </c:pt>
                <c:pt idx="1362">
                  <c:v>9.4</c:v>
                </c:pt>
                <c:pt idx="1363">
                  <c:v>12.5</c:v>
                </c:pt>
                <c:pt idx="1364">
                  <c:v>10</c:v>
                </c:pt>
                <c:pt idx="1365">
                  <c:v>9.1</c:v>
                </c:pt>
                <c:pt idx="1366">
                  <c:v>9.3000000000000007</c:v>
                </c:pt>
                <c:pt idx="1367">
                  <c:v>11.9</c:v>
                </c:pt>
                <c:pt idx="1368">
                  <c:v>16.100000000000001</c:v>
                </c:pt>
                <c:pt idx="1369">
                  <c:v>9.6</c:v>
                </c:pt>
                <c:pt idx="1370">
                  <c:v>11</c:v>
                </c:pt>
                <c:pt idx="1371">
                  <c:v>9.6999999999999993</c:v>
                </c:pt>
                <c:pt idx="1372">
                  <c:v>11.8</c:v>
                </c:pt>
                <c:pt idx="1373">
                  <c:v>10.9</c:v>
                </c:pt>
                <c:pt idx="1374">
                  <c:v>11.4</c:v>
                </c:pt>
                <c:pt idx="1375">
                  <c:v>8.6</c:v>
                </c:pt>
                <c:pt idx="1376">
                  <c:v>10.4</c:v>
                </c:pt>
                <c:pt idx="1377">
                  <c:v>11.5</c:v>
                </c:pt>
                <c:pt idx="1378">
                  <c:v>10.6</c:v>
                </c:pt>
                <c:pt idx="1379">
                  <c:v>11.5</c:v>
                </c:pt>
                <c:pt idx="1380">
                  <c:v>13.1</c:v>
                </c:pt>
                <c:pt idx="1381">
                  <c:v>7.1</c:v>
                </c:pt>
                <c:pt idx="1382">
                  <c:v>10.4</c:v>
                </c:pt>
                <c:pt idx="1383">
                  <c:v>11.5</c:v>
                </c:pt>
                <c:pt idx="1384">
                  <c:v>10.1</c:v>
                </c:pt>
                <c:pt idx="1385">
                  <c:v>10.8</c:v>
                </c:pt>
                <c:pt idx="1386">
                  <c:v>11</c:v>
                </c:pt>
                <c:pt idx="1387">
                  <c:v>13.3</c:v>
                </c:pt>
                <c:pt idx="1388">
                  <c:v>10.8</c:v>
                </c:pt>
                <c:pt idx="1389">
                  <c:v>9.1</c:v>
                </c:pt>
                <c:pt idx="1390">
                  <c:v>12.3</c:v>
                </c:pt>
                <c:pt idx="1391">
                  <c:v>9.8000000000000007</c:v>
                </c:pt>
                <c:pt idx="1392">
                  <c:v>11.8</c:v>
                </c:pt>
                <c:pt idx="1393">
                  <c:v>9.3000000000000007</c:v>
                </c:pt>
                <c:pt idx="1394">
                  <c:v>11.9</c:v>
                </c:pt>
                <c:pt idx="1395">
                  <c:v>10.7</c:v>
                </c:pt>
                <c:pt idx="1396">
                  <c:v>10.8</c:v>
                </c:pt>
                <c:pt idx="1397">
                  <c:v>10.1</c:v>
                </c:pt>
                <c:pt idx="1398">
                  <c:v>11.9</c:v>
                </c:pt>
                <c:pt idx="1399">
                  <c:v>10.9</c:v>
                </c:pt>
                <c:pt idx="1400">
                  <c:v>10.7</c:v>
                </c:pt>
                <c:pt idx="1401">
                  <c:v>6.4</c:v>
                </c:pt>
                <c:pt idx="1402">
                  <c:v>13.9</c:v>
                </c:pt>
                <c:pt idx="1403">
                  <c:v>6.1</c:v>
                </c:pt>
                <c:pt idx="1404">
                  <c:v>7.4</c:v>
                </c:pt>
                <c:pt idx="1405">
                  <c:v>7.4</c:v>
                </c:pt>
                <c:pt idx="1406">
                  <c:v>6.6</c:v>
                </c:pt>
                <c:pt idx="1407">
                  <c:v>8.5</c:v>
                </c:pt>
                <c:pt idx="1408">
                  <c:v>8.5</c:v>
                </c:pt>
                <c:pt idx="1409">
                  <c:v>6.3</c:v>
                </c:pt>
                <c:pt idx="1410">
                  <c:v>3.9</c:v>
                </c:pt>
                <c:pt idx="1411">
                  <c:v>15.1</c:v>
                </c:pt>
                <c:pt idx="1412">
                  <c:v>10.9</c:v>
                </c:pt>
                <c:pt idx="1413">
                  <c:v>6.8</c:v>
                </c:pt>
                <c:pt idx="1414">
                  <c:v>8.9</c:v>
                </c:pt>
                <c:pt idx="1415">
                  <c:v>6.8</c:v>
                </c:pt>
                <c:pt idx="1416">
                  <c:v>7.8</c:v>
                </c:pt>
                <c:pt idx="1417">
                  <c:v>5.7</c:v>
                </c:pt>
                <c:pt idx="1418">
                  <c:v>7.6</c:v>
                </c:pt>
                <c:pt idx="1419">
                  <c:v>7.3</c:v>
                </c:pt>
                <c:pt idx="1420">
                  <c:v>5.8</c:v>
                </c:pt>
                <c:pt idx="1421">
                  <c:v>6.4</c:v>
                </c:pt>
                <c:pt idx="1422">
                  <c:v>14.6</c:v>
                </c:pt>
                <c:pt idx="1423">
                  <c:v>9.1999999999999993</c:v>
                </c:pt>
                <c:pt idx="1424">
                  <c:v>7.2</c:v>
                </c:pt>
                <c:pt idx="1425">
                  <c:v>9.8000000000000007</c:v>
                </c:pt>
                <c:pt idx="1426">
                  <c:v>7.3</c:v>
                </c:pt>
                <c:pt idx="1427">
                  <c:v>8.6</c:v>
                </c:pt>
                <c:pt idx="1428">
                  <c:v>5.4</c:v>
                </c:pt>
                <c:pt idx="1429">
                  <c:v>8.5</c:v>
                </c:pt>
                <c:pt idx="1430">
                  <c:v>8.8000000000000007</c:v>
                </c:pt>
                <c:pt idx="1431">
                  <c:v>6.8</c:v>
                </c:pt>
                <c:pt idx="1432">
                  <c:v>7.4</c:v>
                </c:pt>
                <c:pt idx="1433">
                  <c:v>8.5</c:v>
                </c:pt>
                <c:pt idx="1434">
                  <c:v>7.2</c:v>
                </c:pt>
                <c:pt idx="1435">
                  <c:v>8.9</c:v>
                </c:pt>
                <c:pt idx="1436">
                  <c:v>8.1999999999999993</c:v>
                </c:pt>
                <c:pt idx="1437">
                  <c:v>8</c:v>
                </c:pt>
                <c:pt idx="1438">
                  <c:v>8.4</c:v>
                </c:pt>
                <c:pt idx="1439">
                  <c:v>7.6</c:v>
                </c:pt>
                <c:pt idx="1440">
                  <c:v>5.9</c:v>
                </c:pt>
                <c:pt idx="1441">
                  <c:v>8.9</c:v>
                </c:pt>
                <c:pt idx="1442">
                  <c:v>7.9</c:v>
                </c:pt>
                <c:pt idx="1443">
                  <c:v>8.3000000000000007</c:v>
                </c:pt>
                <c:pt idx="1444">
                  <c:v>9</c:v>
                </c:pt>
                <c:pt idx="1445">
                  <c:v>7.7</c:v>
                </c:pt>
                <c:pt idx="1446">
                  <c:v>6.1</c:v>
                </c:pt>
                <c:pt idx="1447">
                  <c:v>8.4</c:v>
                </c:pt>
                <c:pt idx="1448">
                  <c:v>8.3000000000000007</c:v>
                </c:pt>
                <c:pt idx="1449">
                  <c:v>7.9</c:v>
                </c:pt>
                <c:pt idx="1450">
                  <c:v>7.7</c:v>
                </c:pt>
                <c:pt idx="1451">
                  <c:v>7.5</c:v>
                </c:pt>
                <c:pt idx="1452">
                  <c:v>6.6</c:v>
                </c:pt>
                <c:pt idx="1453">
                  <c:v>15.4</c:v>
                </c:pt>
                <c:pt idx="1454">
                  <c:v>8.5</c:v>
                </c:pt>
                <c:pt idx="1455">
                  <c:v>7.1</c:v>
                </c:pt>
                <c:pt idx="1456">
                  <c:v>8.1999999999999993</c:v>
                </c:pt>
                <c:pt idx="1457">
                  <c:v>9.1</c:v>
                </c:pt>
                <c:pt idx="1458">
                  <c:v>7.8</c:v>
                </c:pt>
                <c:pt idx="1459">
                  <c:v>8.1999999999999993</c:v>
                </c:pt>
                <c:pt idx="1460">
                  <c:v>7.6</c:v>
                </c:pt>
                <c:pt idx="1461">
                  <c:v>8.6999999999999993</c:v>
                </c:pt>
                <c:pt idx="1462">
                  <c:v>10.199999999999999</c:v>
                </c:pt>
                <c:pt idx="1463">
                  <c:v>10.199999999999999</c:v>
                </c:pt>
                <c:pt idx="1464">
                  <c:v>6.1</c:v>
                </c:pt>
                <c:pt idx="1465">
                  <c:v>7.7</c:v>
                </c:pt>
                <c:pt idx="1466">
                  <c:v>8.9</c:v>
                </c:pt>
                <c:pt idx="1467">
                  <c:v>7.5</c:v>
                </c:pt>
                <c:pt idx="1468">
                  <c:v>7.4</c:v>
                </c:pt>
                <c:pt idx="1469">
                  <c:v>6.3</c:v>
                </c:pt>
                <c:pt idx="1470">
                  <c:v>9.9</c:v>
                </c:pt>
                <c:pt idx="1471">
                  <c:v>5.6</c:v>
                </c:pt>
                <c:pt idx="1472">
                  <c:v>7</c:v>
                </c:pt>
                <c:pt idx="1473">
                  <c:v>6.8</c:v>
                </c:pt>
                <c:pt idx="1474">
                  <c:v>6.6</c:v>
                </c:pt>
                <c:pt idx="1475">
                  <c:v>7.9</c:v>
                </c:pt>
                <c:pt idx="1476">
                  <c:v>7.4</c:v>
                </c:pt>
                <c:pt idx="1477">
                  <c:v>9.4</c:v>
                </c:pt>
                <c:pt idx="1478">
                  <c:v>5.5</c:v>
                </c:pt>
                <c:pt idx="1479">
                  <c:v>7.5</c:v>
                </c:pt>
                <c:pt idx="1480">
                  <c:v>8.5</c:v>
                </c:pt>
                <c:pt idx="1481">
                  <c:v>6.3</c:v>
                </c:pt>
                <c:pt idx="1482">
                  <c:v>9.1</c:v>
                </c:pt>
                <c:pt idx="1483">
                  <c:v>9.3000000000000007</c:v>
                </c:pt>
                <c:pt idx="1484">
                  <c:v>7.2</c:v>
                </c:pt>
                <c:pt idx="1485">
                  <c:v>6.3</c:v>
                </c:pt>
                <c:pt idx="1486">
                  <c:v>5.2</c:v>
                </c:pt>
                <c:pt idx="1487">
                  <c:v>6.7</c:v>
                </c:pt>
                <c:pt idx="1488">
                  <c:v>8</c:v>
                </c:pt>
                <c:pt idx="1489">
                  <c:v>6.7</c:v>
                </c:pt>
                <c:pt idx="1490">
                  <c:v>5.4</c:v>
                </c:pt>
                <c:pt idx="1491">
                  <c:v>6.1</c:v>
                </c:pt>
                <c:pt idx="1492">
                  <c:v>6.3</c:v>
                </c:pt>
                <c:pt idx="1493">
                  <c:v>8.6999999999999993</c:v>
                </c:pt>
                <c:pt idx="1494">
                  <c:v>6.7</c:v>
                </c:pt>
                <c:pt idx="1495">
                  <c:v>5.5</c:v>
                </c:pt>
                <c:pt idx="1496">
                  <c:v>6.8</c:v>
                </c:pt>
                <c:pt idx="1497">
                  <c:v>6.7</c:v>
                </c:pt>
                <c:pt idx="1498">
                  <c:v>5.4</c:v>
                </c:pt>
                <c:pt idx="1499">
                  <c:v>7.5</c:v>
                </c:pt>
                <c:pt idx="1500">
                  <c:v>10.1</c:v>
                </c:pt>
                <c:pt idx="1501">
                  <c:v>7.4</c:v>
                </c:pt>
                <c:pt idx="1502">
                  <c:v>5.7</c:v>
                </c:pt>
                <c:pt idx="1503">
                  <c:v>7.3</c:v>
                </c:pt>
                <c:pt idx="1504">
                  <c:v>6</c:v>
                </c:pt>
                <c:pt idx="1505">
                  <c:v>7.2</c:v>
                </c:pt>
                <c:pt idx="1506">
                  <c:v>6</c:v>
                </c:pt>
                <c:pt idx="1507">
                  <c:v>6.6</c:v>
                </c:pt>
                <c:pt idx="1508">
                  <c:v>12.6</c:v>
                </c:pt>
                <c:pt idx="1509">
                  <c:v>6.6</c:v>
                </c:pt>
                <c:pt idx="1510">
                  <c:v>6.1</c:v>
                </c:pt>
                <c:pt idx="1511">
                  <c:v>6.2</c:v>
                </c:pt>
                <c:pt idx="1512">
                  <c:v>6.1</c:v>
                </c:pt>
                <c:pt idx="1513">
                  <c:v>5.5</c:v>
                </c:pt>
                <c:pt idx="1514">
                  <c:v>8.6</c:v>
                </c:pt>
                <c:pt idx="1515">
                  <c:v>7.2</c:v>
                </c:pt>
                <c:pt idx="1516">
                  <c:v>3.3</c:v>
                </c:pt>
                <c:pt idx="1517">
                  <c:v>7.2</c:v>
                </c:pt>
                <c:pt idx="1518">
                  <c:v>7.4</c:v>
                </c:pt>
                <c:pt idx="1519">
                  <c:v>5.4</c:v>
                </c:pt>
                <c:pt idx="1520">
                  <c:v>6.8</c:v>
                </c:pt>
                <c:pt idx="1521">
                  <c:v>7.6</c:v>
                </c:pt>
                <c:pt idx="1522">
                  <c:v>8.5</c:v>
                </c:pt>
                <c:pt idx="1523">
                  <c:v>9.4</c:v>
                </c:pt>
                <c:pt idx="1524">
                  <c:v>12.9</c:v>
                </c:pt>
                <c:pt idx="1525">
                  <c:v>9</c:v>
                </c:pt>
                <c:pt idx="1526">
                  <c:v>11.1</c:v>
                </c:pt>
                <c:pt idx="1527">
                  <c:v>9.4</c:v>
                </c:pt>
                <c:pt idx="1528">
                  <c:v>10.1</c:v>
                </c:pt>
                <c:pt idx="1529">
                  <c:v>9.8000000000000007</c:v>
                </c:pt>
                <c:pt idx="1530">
                  <c:v>9.6</c:v>
                </c:pt>
                <c:pt idx="1531">
                  <c:v>9.8000000000000007</c:v>
                </c:pt>
                <c:pt idx="1532">
                  <c:v>7.2</c:v>
                </c:pt>
                <c:pt idx="1533">
                  <c:v>9.8000000000000007</c:v>
                </c:pt>
                <c:pt idx="1534">
                  <c:v>7.9</c:v>
                </c:pt>
                <c:pt idx="1535">
                  <c:v>8.4</c:v>
                </c:pt>
                <c:pt idx="1536">
                  <c:v>9.1999999999999993</c:v>
                </c:pt>
                <c:pt idx="1537">
                  <c:v>8.8000000000000007</c:v>
                </c:pt>
                <c:pt idx="1538">
                  <c:v>11.4</c:v>
                </c:pt>
                <c:pt idx="1539">
                  <c:v>9.1</c:v>
                </c:pt>
                <c:pt idx="1540">
                  <c:v>11</c:v>
                </c:pt>
                <c:pt idx="1541">
                  <c:v>8.6</c:v>
                </c:pt>
                <c:pt idx="1542">
                  <c:v>9.8000000000000007</c:v>
                </c:pt>
                <c:pt idx="1543">
                  <c:v>10.4</c:v>
                </c:pt>
                <c:pt idx="1544">
                  <c:v>9.1</c:v>
                </c:pt>
                <c:pt idx="1545">
                  <c:v>8.9</c:v>
                </c:pt>
                <c:pt idx="1546">
                  <c:v>9.9</c:v>
                </c:pt>
                <c:pt idx="1547">
                  <c:v>9</c:v>
                </c:pt>
                <c:pt idx="1548">
                  <c:v>7.8</c:v>
                </c:pt>
                <c:pt idx="1549">
                  <c:v>9.1</c:v>
                </c:pt>
                <c:pt idx="1550">
                  <c:v>7.5</c:v>
                </c:pt>
                <c:pt idx="1551">
                  <c:v>6.4</c:v>
                </c:pt>
                <c:pt idx="1552">
                  <c:v>11</c:v>
                </c:pt>
                <c:pt idx="1553">
                  <c:v>11.5</c:v>
                </c:pt>
                <c:pt idx="1554">
                  <c:v>9.1999999999999993</c:v>
                </c:pt>
                <c:pt idx="1555">
                  <c:v>8.8000000000000007</c:v>
                </c:pt>
                <c:pt idx="1556">
                  <c:v>9.6</c:v>
                </c:pt>
                <c:pt idx="1557">
                  <c:v>13.4</c:v>
                </c:pt>
                <c:pt idx="1558">
                  <c:v>10.199999999999999</c:v>
                </c:pt>
                <c:pt idx="1559">
                  <c:v>7.8</c:v>
                </c:pt>
                <c:pt idx="1560">
                  <c:v>6.3</c:v>
                </c:pt>
                <c:pt idx="1561">
                  <c:v>10.3</c:v>
                </c:pt>
                <c:pt idx="1562">
                  <c:v>7.9</c:v>
                </c:pt>
                <c:pt idx="1563">
                  <c:v>9.8000000000000007</c:v>
                </c:pt>
                <c:pt idx="1564">
                  <c:v>7.8</c:v>
                </c:pt>
                <c:pt idx="1565">
                  <c:v>8.5</c:v>
                </c:pt>
                <c:pt idx="1566">
                  <c:v>7.7</c:v>
                </c:pt>
                <c:pt idx="1567">
                  <c:v>8.6999999999999993</c:v>
                </c:pt>
                <c:pt idx="1568">
                  <c:v>10.5</c:v>
                </c:pt>
                <c:pt idx="1569">
                  <c:v>9.8000000000000007</c:v>
                </c:pt>
                <c:pt idx="1570">
                  <c:v>10.199999999999999</c:v>
                </c:pt>
                <c:pt idx="1571">
                  <c:v>10.9</c:v>
                </c:pt>
                <c:pt idx="1572">
                  <c:v>7.9</c:v>
                </c:pt>
                <c:pt idx="1573">
                  <c:v>9.9</c:v>
                </c:pt>
                <c:pt idx="1574">
                  <c:v>10.1</c:v>
                </c:pt>
                <c:pt idx="1575">
                  <c:v>5.9</c:v>
                </c:pt>
                <c:pt idx="1576">
                  <c:v>7</c:v>
                </c:pt>
                <c:pt idx="1577">
                  <c:v>7.4</c:v>
                </c:pt>
                <c:pt idx="1578">
                  <c:v>10.4</c:v>
                </c:pt>
                <c:pt idx="1579">
                  <c:v>10.1</c:v>
                </c:pt>
                <c:pt idx="1580">
                  <c:v>7.1</c:v>
                </c:pt>
                <c:pt idx="1581">
                  <c:v>10.5</c:v>
                </c:pt>
                <c:pt idx="1582">
                  <c:v>12.1</c:v>
                </c:pt>
                <c:pt idx="1583">
                  <c:v>10.3</c:v>
                </c:pt>
                <c:pt idx="1584">
                  <c:v>9.3000000000000007</c:v>
                </c:pt>
                <c:pt idx="1585">
                  <c:v>9.8000000000000007</c:v>
                </c:pt>
                <c:pt idx="1586">
                  <c:v>12.5</c:v>
                </c:pt>
                <c:pt idx="1587">
                  <c:v>9.1999999999999993</c:v>
                </c:pt>
                <c:pt idx="1588">
                  <c:v>10</c:v>
                </c:pt>
                <c:pt idx="1589">
                  <c:v>10.3</c:v>
                </c:pt>
                <c:pt idx="1590">
                  <c:v>13.4</c:v>
                </c:pt>
                <c:pt idx="1591">
                  <c:v>12.8</c:v>
                </c:pt>
                <c:pt idx="1592">
                  <c:v>8.9</c:v>
                </c:pt>
                <c:pt idx="1593">
                  <c:v>6.8</c:v>
                </c:pt>
                <c:pt idx="1594">
                  <c:v>9.4</c:v>
                </c:pt>
                <c:pt idx="1595">
                  <c:v>8.4</c:v>
                </c:pt>
                <c:pt idx="1596">
                  <c:v>10.199999999999999</c:v>
                </c:pt>
                <c:pt idx="1597">
                  <c:v>9.8000000000000007</c:v>
                </c:pt>
                <c:pt idx="1598">
                  <c:v>8.6999999999999993</c:v>
                </c:pt>
                <c:pt idx="1599">
                  <c:v>12.1</c:v>
                </c:pt>
                <c:pt idx="1600">
                  <c:v>10.1</c:v>
                </c:pt>
                <c:pt idx="1601">
                  <c:v>9.4</c:v>
                </c:pt>
                <c:pt idx="1602">
                  <c:v>9.6</c:v>
                </c:pt>
                <c:pt idx="1603">
                  <c:v>12.4</c:v>
                </c:pt>
                <c:pt idx="1604">
                  <c:v>9.5</c:v>
                </c:pt>
                <c:pt idx="1605">
                  <c:v>11.5</c:v>
                </c:pt>
                <c:pt idx="1606">
                  <c:v>13.9</c:v>
                </c:pt>
                <c:pt idx="1607">
                  <c:v>11.3</c:v>
                </c:pt>
                <c:pt idx="1608">
                  <c:v>11.6</c:v>
                </c:pt>
                <c:pt idx="1609">
                  <c:v>10.8</c:v>
                </c:pt>
                <c:pt idx="1610">
                  <c:v>7.8</c:v>
                </c:pt>
                <c:pt idx="1611">
                  <c:v>11.2</c:v>
                </c:pt>
                <c:pt idx="1612">
                  <c:v>9.6999999999999993</c:v>
                </c:pt>
                <c:pt idx="1613">
                  <c:v>15.1</c:v>
                </c:pt>
                <c:pt idx="1614">
                  <c:v>6.7</c:v>
                </c:pt>
                <c:pt idx="1615">
                  <c:v>14.8</c:v>
                </c:pt>
                <c:pt idx="1616">
                  <c:v>10.1</c:v>
                </c:pt>
                <c:pt idx="1617">
                  <c:v>9.5</c:v>
                </c:pt>
                <c:pt idx="1618">
                  <c:v>9.9</c:v>
                </c:pt>
                <c:pt idx="1619">
                  <c:v>11.9</c:v>
                </c:pt>
                <c:pt idx="1620">
                  <c:v>8.6999999999999993</c:v>
                </c:pt>
                <c:pt idx="1621">
                  <c:v>10.5</c:v>
                </c:pt>
                <c:pt idx="1622">
                  <c:v>10</c:v>
                </c:pt>
                <c:pt idx="1623">
                  <c:v>8.9</c:v>
                </c:pt>
                <c:pt idx="1624">
                  <c:v>15.5</c:v>
                </c:pt>
                <c:pt idx="1625">
                  <c:v>8.8000000000000007</c:v>
                </c:pt>
                <c:pt idx="1626">
                  <c:v>8.8000000000000007</c:v>
                </c:pt>
                <c:pt idx="1627">
                  <c:v>7.6</c:v>
                </c:pt>
                <c:pt idx="1628">
                  <c:v>15.6</c:v>
                </c:pt>
                <c:pt idx="1629">
                  <c:v>9.4</c:v>
                </c:pt>
                <c:pt idx="1630">
                  <c:v>9.6999999999999993</c:v>
                </c:pt>
                <c:pt idx="1631">
                  <c:v>7.9</c:v>
                </c:pt>
                <c:pt idx="1632">
                  <c:v>10.3</c:v>
                </c:pt>
                <c:pt idx="1633">
                  <c:v>13.7</c:v>
                </c:pt>
                <c:pt idx="1634">
                  <c:v>9.8000000000000007</c:v>
                </c:pt>
                <c:pt idx="1635">
                  <c:v>14.5</c:v>
                </c:pt>
                <c:pt idx="1636">
                  <c:v>9.1999999999999993</c:v>
                </c:pt>
                <c:pt idx="1637">
                  <c:v>10</c:v>
                </c:pt>
                <c:pt idx="1638">
                  <c:v>8.6999999999999993</c:v>
                </c:pt>
                <c:pt idx="1639">
                  <c:v>8.1</c:v>
                </c:pt>
                <c:pt idx="1640">
                  <c:v>12.6</c:v>
                </c:pt>
                <c:pt idx="1641">
                  <c:v>7.6</c:v>
                </c:pt>
                <c:pt idx="1642">
                  <c:v>9.5</c:v>
                </c:pt>
                <c:pt idx="1643">
                  <c:v>10.1</c:v>
                </c:pt>
                <c:pt idx="1644">
                  <c:v>8.6</c:v>
                </c:pt>
                <c:pt idx="1645">
                  <c:v>13.2</c:v>
                </c:pt>
                <c:pt idx="1646">
                  <c:v>7.5</c:v>
                </c:pt>
                <c:pt idx="1647">
                  <c:v>16.5</c:v>
                </c:pt>
                <c:pt idx="1648">
                  <c:v>6.6</c:v>
                </c:pt>
                <c:pt idx="1649">
                  <c:v>7</c:v>
                </c:pt>
                <c:pt idx="1650">
                  <c:v>11.4</c:v>
                </c:pt>
                <c:pt idx="1651">
                  <c:v>10.9</c:v>
                </c:pt>
                <c:pt idx="1652">
                  <c:v>11.1</c:v>
                </c:pt>
                <c:pt idx="1653">
                  <c:v>12</c:v>
                </c:pt>
                <c:pt idx="1654">
                  <c:v>10.199999999999999</c:v>
                </c:pt>
                <c:pt idx="1655">
                  <c:v>9.8000000000000007</c:v>
                </c:pt>
                <c:pt idx="1656">
                  <c:v>10.1</c:v>
                </c:pt>
                <c:pt idx="1657">
                  <c:v>9.4</c:v>
                </c:pt>
                <c:pt idx="1658">
                  <c:v>13.4</c:v>
                </c:pt>
                <c:pt idx="1659">
                  <c:v>15.4</c:v>
                </c:pt>
                <c:pt idx="1660">
                  <c:v>12.1</c:v>
                </c:pt>
                <c:pt idx="1661">
                  <c:v>10.199999999999999</c:v>
                </c:pt>
                <c:pt idx="1662">
                  <c:v>9.6999999999999993</c:v>
                </c:pt>
                <c:pt idx="1663">
                  <c:v>11.1</c:v>
                </c:pt>
                <c:pt idx="1664">
                  <c:v>12.1</c:v>
                </c:pt>
                <c:pt idx="1665">
                  <c:v>10.3</c:v>
                </c:pt>
                <c:pt idx="1666">
                  <c:v>8.9</c:v>
                </c:pt>
                <c:pt idx="1667">
                  <c:v>10.8</c:v>
                </c:pt>
                <c:pt idx="1668">
                  <c:v>10.3</c:v>
                </c:pt>
                <c:pt idx="1669">
                  <c:v>7.8</c:v>
                </c:pt>
                <c:pt idx="1670">
                  <c:v>8.5</c:v>
                </c:pt>
                <c:pt idx="1671">
                  <c:v>11.9</c:v>
                </c:pt>
                <c:pt idx="1672">
                  <c:v>6.5</c:v>
                </c:pt>
                <c:pt idx="1673">
                  <c:v>12.9</c:v>
                </c:pt>
                <c:pt idx="1674">
                  <c:v>13.3</c:v>
                </c:pt>
                <c:pt idx="1675">
                  <c:v>6.6</c:v>
                </c:pt>
                <c:pt idx="1676">
                  <c:v>12.2</c:v>
                </c:pt>
                <c:pt idx="1677">
                  <c:v>10.9</c:v>
                </c:pt>
                <c:pt idx="1678">
                  <c:v>10.5</c:v>
                </c:pt>
                <c:pt idx="1679">
                  <c:v>9.1</c:v>
                </c:pt>
                <c:pt idx="1680">
                  <c:v>8.5</c:v>
                </c:pt>
                <c:pt idx="1681">
                  <c:v>7.4</c:v>
                </c:pt>
                <c:pt idx="1682">
                  <c:v>11.5</c:v>
                </c:pt>
                <c:pt idx="1683">
                  <c:v>6.6</c:v>
                </c:pt>
                <c:pt idx="1684">
                  <c:v>6.2</c:v>
                </c:pt>
                <c:pt idx="1685">
                  <c:v>7.3</c:v>
                </c:pt>
                <c:pt idx="1686">
                  <c:v>8</c:v>
                </c:pt>
                <c:pt idx="1687">
                  <c:v>9</c:v>
                </c:pt>
                <c:pt idx="1688">
                  <c:v>6.6</c:v>
                </c:pt>
                <c:pt idx="1689">
                  <c:v>11.7</c:v>
                </c:pt>
                <c:pt idx="1690">
                  <c:v>7.5</c:v>
                </c:pt>
                <c:pt idx="1691">
                  <c:v>7</c:v>
                </c:pt>
                <c:pt idx="1692">
                  <c:v>18.8</c:v>
                </c:pt>
                <c:pt idx="1693">
                  <c:v>15.4</c:v>
                </c:pt>
                <c:pt idx="1694">
                  <c:v>6.2</c:v>
                </c:pt>
                <c:pt idx="1695">
                  <c:v>7.4</c:v>
                </c:pt>
                <c:pt idx="1696">
                  <c:v>7.4</c:v>
                </c:pt>
                <c:pt idx="1697">
                  <c:v>7.8</c:v>
                </c:pt>
                <c:pt idx="1698">
                  <c:v>7.5</c:v>
                </c:pt>
                <c:pt idx="1699">
                  <c:v>9</c:v>
                </c:pt>
                <c:pt idx="1700">
                  <c:v>8.5</c:v>
                </c:pt>
                <c:pt idx="1701">
                  <c:v>7.1</c:v>
                </c:pt>
                <c:pt idx="1702">
                  <c:v>9.5</c:v>
                </c:pt>
                <c:pt idx="1703">
                  <c:v>7.6</c:v>
                </c:pt>
                <c:pt idx="1704">
                  <c:v>7.7</c:v>
                </c:pt>
                <c:pt idx="1705">
                  <c:v>8.6999999999999993</c:v>
                </c:pt>
                <c:pt idx="1706">
                  <c:v>9.8000000000000007</c:v>
                </c:pt>
                <c:pt idx="1707">
                  <c:v>8.5</c:v>
                </c:pt>
                <c:pt idx="1708">
                  <c:v>8.1999999999999993</c:v>
                </c:pt>
                <c:pt idx="1709">
                  <c:v>9.1999999999999993</c:v>
                </c:pt>
                <c:pt idx="1710">
                  <c:v>10.1</c:v>
                </c:pt>
                <c:pt idx="1711">
                  <c:v>8.9</c:v>
                </c:pt>
                <c:pt idx="1712">
                  <c:v>9.1999999999999993</c:v>
                </c:pt>
                <c:pt idx="1713">
                  <c:v>9</c:v>
                </c:pt>
                <c:pt idx="1714">
                  <c:v>9</c:v>
                </c:pt>
                <c:pt idx="1715">
                  <c:v>8.1</c:v>
                </c:pt>
                <c:pt idx="1716">
                  <c:v>9</c:v>
                </c:pt>
                <c:pt idx="1717">
                  <c:v>7.7</c:v>
                </c:pt>
                <c:pt idx="1718">
                  <c:v>8.4</c:v>
                </c:pt>
                <c:pt idx="1719">
                  <c:v>6.3</c:v>
                </c:pt>
                <c:pt idx="1720">
                  <c:v>8.1</c:v>
                </c:pt>
                <c:pt idx="1721">
                  <c:v>8.1999999999999993</c:v>
                </c:pt>
                <c:pt idx="1722">
                  <c:v>9</c:v>
                </c:pt>
                <c:pt idx="1723">
                  <c:v>7.6</c:v>
                </c:pt>
                <c:pt idx="1724">
                  <c:v>10.6</c:v>
                </c:pt>
                <c:pt idx="1725">
                  <c:v>11.2</c:v>
                </c:pt>
                <c:pt idx="1726">
                  <c:v>8.1</c:v>
                </c:pt>
                <c:pt idx="1727">
                  <c:v>7.7</c:v>
                </c:pt>
                <c:pt idx="1728">
                  <c:v>8.1999999999999993</c:v>
                </c:pt>
                <c:pt idx="1729">
                  <c:v>8.4</c:v>
                </c:pt>
                <c:pt idx="1730">
                  <c:v>8.1</c:v>
                </c:pt>
                <c:pt idx="1731">
                  <c:v>8.4</c:v>
                </c:pt>
                <c:pt idx="1732">
                  <c:v>8.1999999999999993</c:v>
                </c:pt>
                <c:pt idx="1733">
                  <c:v>7.5</c:v>
                </c:pt>
                <c:pt idx="1734">
                  <c:v>9.1</c:v>
                </c:pt>
                <c:pt idx="1735">
                  <c:v>10.7</c:v>
                </c:pt>
                <c:pt idx="1736">
                  <c:v>8</c:v>
                </c:pt>
                <c:pt idx="1737">
                  <c:v>9.4</c:v>
                </c:pt>
                <c:pt idx="1738">
                  <c:v>9.3000000000000007</c:v>
                </c:pt>
                <c:pt idx="1739">
                  <c:v>10.7</c:v>
                </c:pt>
                <c:pt idx="1740">
                  <c:v>8.6</c:v>
                </c:pt>
                <c:pt idx="1741">
                  <c:v>7.3</c:v>
                </c:pt>
                <c:pt idx="1742">
                  <c:v>11.8</c:v>
                </c:pt>
                <c:pt idx="1743">
                  <c:v>8.3000000000000007</c:v>
                </c:pt>
                <c:pt idx="1744">
                  <c:v>7.3</c:v>
                </c:pt>
                <c:pt idx="1745">
                  <c:v>8.6</c:v>
                </c:pt>
                <c:pt idx="1746">
                  <c:v>8.8000000000000007</c:v>
                </c:pt>
                <c:pt idx="1747">
                  <c:v>8.3000000000000007</c:v>
                </c:pt>
                <c:pt idx="1748">
                  <c:v>9.1999999999999993</c:v>
                </c:pt>
                <c:pt idx="1749">
                  <c:v>10.4</c:v>
                </c:pt>
                <c:pt idx="1750">
                  <c:v>7.4</c:v>
                </c:pt>
                <c:pt idx="1751">
                  <c:v>9.9</c:v>
                </c:pt>
                <c:pt idx="1752">
                  <c:v>7.6</c:v>
                </c:pt>
                <c:pt idx="1753">
                  <c:v>9</c:v>
                </c:pt>
                <c:pt idx="1754">
                  <c:v>9.8000000000000007</c:v>
                </c:pt>
                <c:pt idx="1755">
                  <c:v>10.4</c:v>
                </c:pt>
                <c:pt idx="1756">
                  <c:v>8.9</c:v>
                </c:pt>
                <c:pt idx="1757">
                  <c:v>9.8000000000000007</c:v>
                </c:pt>
                <c:pt idx="1758">
                  <c:v>9.4</c:v>
                </c:pt>
                <c:pt idx="1759">
                  <c:v>9.1999999999999993</c:v>
                </c:pt>
                <c:pt idx="1760">
                  <c:v>8.9</c:v>
                </c:pt>
                <c:pt idx="1761">
                  <c:v>8.5</c:v>
                </c:pt>
                <c:pt idx="1762">
                  <c:v>8.9</c:v>
                </c:pt>
                <c:pt idx="1763">
                  <c:v>9.1999999999999993</c:v>
                </c:pt>
                <c:pt idx="1764">
                  <c:v>9.1</c:v>
                </c:pt>
                <c:pt idx="1765">
                  <c:v>7.5</c:v>
                </c:pt>
                <c:pt idx="1766">
                  <c:v>9.4</c:v>
                </c:pt>
                <c:pt idx="1767">
                  <c:v>6.9</c:v>
                </c:pt>
                <c:pt idx="1768">
                  <c:v>7.9</c:v>
                </c:pt>
                <c:pt idx="1769">
                  <c:v>8.8000000000000007</c:v>
                </c:pt>
                <c:pt idx="1770">
                  <c:v>9.4</c:v>
                </c:pt>
                <c:pt idx="1771">
                  <c:v>12.1</c:v>
                </c:pt>
                <c:pt idx="1772">
                  <c:v>9</c:v>
                </c:pt>
                <c:pt idx="1773">
                  <c:v>8.4</c:v>
                </c:pt>
                <c:pt idx="1774">
                  <c:v>8.6</c:v>
                </c:pt>
                <c:pt idx="1775">
                  <c:v>7.4</c:v>
                </c:pt>
                <c:pt idx="1776">
                  <c:v>8.6</c:v>
                </c:pt>
                <c:pt idx="1777">
                  <c:v>9.3000000000000007</c:v>
                </c:pt>
                <c:pt idx="1778">
                  <c:v>6.8</c:v>
                </c:pt>
                <c:pt idx="1779">
                  <c:v>9.3000000000000007</c:v>
                </c:pt>
                <c:pt idx="1780">
                  <c:v>10.8</c:v>
                </c:pt>
                <c:pt idx="1781">
                  <c:v>7.7</c:v>
                </c:pt>
                <c:pt idx="1782">
                  <c:v>9.4</c:v>
                </c:pt>
                <c:pt idx="1783">
                  <c:v>8.9</c:v>
                </c:pt>
                <c:pt idx="1784">
                  <c:v>8.8000000000000007</c:v>
                </c:pt>
                <c:pt idx="1785">
                  <c:v>7.6</c:v>
                </c:pt>
                <c:pt idx="1786">
                  <c:v>7.8</c:v>
                </c:pt>
                <c:pt idx="1787">
                  <c:v>17.2</c:v>
                </c:pt>
                <c:pt idx="1788">
                  <c:v>10.3</c:v>
                </c:pt>
                <c:pt idx="1789">
                  <c:v>11.9</c:v>
                </c:pt>
                <c:pt idx="1790">
                  <c:v>11.4</c:v>
                </c:pt>
                <c:pt idx="1791">
                  <c:v>10.7</c:v>
                </c:pt>
                <c:pt idx="1792">
                  <c:v>10.3</c:v>
                </c:pt>
                <c:pt idx="1793">
                  <c:v>12.1</c:v>
                </c:pt>
                <c:pt idx="1794">
                  <c:v>9.6</c:v>
                </c:pt>
                <c:pt idx="1795">
                  <c:v>9.9</c:v>
                </c:pt>
                <c:pt idx="1796">
                  <c:v>14.1</c:v>
                </c:pt>
                <c:pt idx="1797">
                  <c:v>12.9</c:v>
                </c:pt>
                <c:pt idx="1798">
                  <c:v>9</c:v>
                </c:pt>
                <c:pt idx="1799">
                  <c:v>12.8</c:v>
                </c:pt>
                <c:pt idx="1800">
                  <c:v>9.6</c:v>
                </c:pt>
                <c:pt idx="1801">
                  <c:v>11.7</c:v>
                </c:pt>
                <c:pt idx="1802">
                  <c:v>10.4</c:v>
                </c:pt>
                <c:pt idx="1803">
                  <c:v>13.8</c:v>
                </c:pt>
                <c:pt idx="1804">
                  <c:v>10.3</c:v>
                </c:pt>
                <c:pt idx="1805">
                  <c:v>11.9</c:v>
                </c:pt>
                <c:pt idx="1806">
                  <c:v>9.4</c:v>
                </c:pt>
                <c:pt idx="1807">
                  <c:v>8.5</c:v>
                </c:pt>
                <c:pt idx="1808">
                  <c:v>10.6</c:v>
                </c:pt>
                <c:pt idx="1809">
                  <c:v>10.5</c:v>
                </c:pt>
                <c:pt idx="1810">
                  <c:v>12.9</c:v>
                </c:pt>
                <c:pt idx="1811">
                  <c:v>14.2</c:v>
                </c:pt>
                <c:pt idx="1812">
                  <c:v>10.5</c:v>
                </c:pt>
                <c:pt idx="1813">
                  <c:v>11.9</c:v>
                </c:pt>
                <c:pt idx="1814">
                  <c:v>13.7</c:v>
                </c:pt>
                <c:pt idx="1815">
                  <c:v>10.5</c:v>
                </c:pt>
                <c:pt idx="1816">
                  <c:v>10.5</c:v>
                </c:pt>
                <c:pt idx="1817">
                  <c:v>12.3</c:v>
                </c:pt>
                <c:pt idx="1818">
                  <c:v>13.3</c:v>
                </c:pt>
                <c:pt idx="1819">
                  <c:v>12</c:v>
                </c:pt>
                <c:pt idx="1820">
                  <c:v>11.7</c:v>
                </c:pt>
                <c:pt idx="1821">
                  <c:v>10.7</c:v>
                </c:pt>
                <c:pt idx="1822">
                  <c:v>12.2</c:v>
                </c:pt>
                <c:pt idx="1823">
                  <c:v>9</c:v>
                </c:pt>
                <c:pt idx="1824">
                  <c:v>12.6</c:v>
                </c:pt>
                <c:pt idx="1825">
                  <c:v>13.8</c:v>
                </c:pt>
                <c:pt idx="1826">
                  <c:v>9.1</c:v>
                </c:pt>
                <c:pt idx="1827">
                  <c:v>14.1</c:v>
                </c:pt>
                <c:pt idx="1828">
                  <c:v>11.3</c:v>
                </c:pt>
                <c:pt idx="1829">
                  <c:v>11.6</c:v>
                </c:pt>
                <c:pt idx="1830">
                  <c:v>11.8</c:v>
                </c:pt>
                <c:pt idx="1831">
                  <c:v>12.2</c:v>
                </c:pt>
                <c:pt idx="1832">
                  <c:v>13</c:v>
                </c:pt>
                <c:pt idx="1833">
                  <c:v>14.1</c:v>
                </c:pt>
                <c:pt idx="1834">
                  <c:v>9.5</c:v>
                </c:pt>
                <c:pt idx="1835">
                  <c:v>11.7</c:v>
                </c:pt>
                <c:pt idx="1836">
                  <c:v>11.7</c:v>
                </c:pt>
                <c:pt idx="1837">
                  <c:v>15</c:v>
                </c:pt>
                <c:pt idx="1838">
                  <c:v>10.6</c:v>
                </c:pt>
                <c:pt idx="1839">
                  <c:v>7.6</c:v>
                </c:pt>
                <c:pt idx="1840">
                  <c:v>11.8</c:v>
                </c:pt>
                <c:pt idx="1841">
                  <c:v>11.2</c:v>
                </c:pt>
                <c:pt idx="1842">
                  <c:v>11.1</c:v>
                </c:pt>
                <c:pt idx="1843">
                  <c:v>14.8</c:v>
                </c:pt>
                <c:pt idx="1844">
                  <c:v>11.9</c:v>
                </c:pt>
                <c:pt idx="1845">
                  <c:v>16.2</c:v>
                </c:pt>
                <c:pt idx="1846">
                  <c:v>12.2</c:v>
                </c:pt>
                <c:pt idx="1847">
                  <c:v>10.6</c:v>
                </c:pt>
                <c:pt idx="1848">
                  <c:v>8.1999999999999993</c:v>
                </c:pt>
                <c:pt idx="1849">
                  <c:v>12.1</c:v>
                </c:pt>
                <c:pt idx="1850">
                  <c:v>8.5</c:v>
                </c:pt>
                <c:pt idx="1851">
                  <c:v>10.7</c:v>
                </c:pt>
                <c:pt idx="1852">
                  <c:v>10.7</c:v>
                </c:pt>
                <c:pt idx="1853">
                  <c:v>9.6</c:v>
                </c:pt>
                <c:pt idx="1854">
                  <c:v>10.4</c:v>
                </c:pt>
                <c:pt idx="1855">
                  <c:v>8.5</c:v>
                </c:pt>
                <c:pt idx="1856">
                  <c:v>9.8000000000000007</c:v>
                </c:pt>
                <c:pt idx="1857">
                  <c:v>7</c:v>
                </c:pt>
                <c:pt idx="1858">
                  <c:v>7.8</c:v>
                </c:pt>
                <c:pt idx="1859">
                  <c:v>9.1</c:v>
                </c:pt>
                <c:pt idx="1860">
                  <c:v>10.3</c:v>
                </c:pt>
                <c:pt idx="1861">
                  <c:v>12.8</c:v>
                </c:pt>
                <c:pt idx="1862">
                  <c:v>11.7</c:v>
                </c:pt>
                <c:pt idx="1863">
                  <c:v>10.199999999999999</c:v>
                </c:pt>
                <c:pt idx="1864">
                  <c:v>6.9</c:v>
                </c:pt>
                <c:pt idx="1865">
                  <c:v>11</c:v>
                </c:pt>
                <c:pt idx="1866">
                  <c:v>8.4</c:v>
                </c:pt>
                <c:pt idx="1867">
                  <c:v>8.5</c:v>
                </c:pt>
                <c:pt idx="1868">
                  <c:v>12.2</c:v>
                </c:pt>
                <c:pt idx="1869">
                  <c:v>10.5</c:v>
                </c:pt>
                <c:pt idx="1870">
                  <c:v>10.4</c:v>
                </c:pt>
                <c:pt idx="1871">
                  <c:v>7.5</c:v>
                </c:pt>
                <c:pt idx="1872">
                  <c:v>11.1</c:v>
                </c:pt>
                <c:pt idx="1873">
                  <c:v>11.1</c:v>
                </c:pt>
                <c:pt idx="1874">
                  <c:v>8.9</c:v>
                </c:pt>
                <c:pt idx="1875">
                  <c:v>7.9</c:v>
                </c:pt>
                <c:pt idx="1876">
                  <c:v>10.199999999999999</c:v>
                </c:pt>
                <c:pt idx="1877">
                  <c:v>8.1999999999999993</c:v>
                </c:pt>
                <c:pt idx="1878">
                  <c:v>9.5</c:v>
                </c:pt>
                <c:pt idx="1879">
                  <c:v>10.6</c:v>
                </c:pt>
                <c:pt idx="1880">
                  <c:v>10.7</c:v>
                </c:pt>
                <c:pt idx="1881">
                  <c:v>8.4</c:v>
                </c:pt>
                <c:pt idx="1882">
                  <c:v>8.6999999999999993</c:v>
                </c:pt>
                <c:pt idx="1883">
                  <c:v>7.5</c:v>
                </c:pt>
                <c:pt idx="1884">
                  <c:v>10.7</c:v>
                </c:pt>
                <c:pt idx="1885">
                  <c:v>7.8</c:v>
                </c:pt>
                <c:pt idx="1886">
                  <c:v>8.3000000000000007</c:v>
                </c:pt>
                <c:pt idx="1887">
                  <c:v>8.4</c:v>
                </c:pt>
                <c:pt idx="1888">
                  <c:v>9.5</c:v>
                </c:pt>
                <c:pt idx="1889">
                  <c:v>10.199999999999999</c:v>
                </c:pt>
                <c:pt idx="1890">
                  <c:v>10.1</c:v>
                </c:pt>
                <c:pt idx="1891">
                  <c:v>11</c:v>
                </c:pt>
                <c:pt idx="1892">
                  <c:v>8.4</c:v>
                </c:pt>
                <c:pt idx="1893">
                  <c:v>7.7</c:v>
                </c:pt>
                <c:pt idx="1894">
                  <c:v>9.1</c:v>
                </c:pt>
                <c:pt idx="1895">
                  <c:v>10.9</c:v>
                </c:pt>
                <c:pt idx="1896">
                  <c:v>9.3000000000000007</c:v>
                </c:pt>
                <c:pt idx="1897">
                  <c:v>5.8</c:v>
                </c:pt>
                <c:pt idx="1898">
                  <c:v>6.9</c:v>
                </c:pt>
                <c:pt idx="1899">
                  <c:v>10.7</c:v>
                </c:pt>
                <c:pt idx="1900">
                  <c:v>9.6</c:v>
                </c:pt>
                <c:pt idx="1901">
                  <c:v>8.6</c:v>
                </c:pt>
                <c:pt idx="1902">
                  <c:v>9.9</c:v>
                </c:pt>
                <c:pt idx="1903">
                  <c:v>10.6</c:v>
                </c:pt>
                <c:pt idx="1904">
                  <c:v>7.5</c:v>
                </c:pt>
                <c:pt idx="1905">
                  <c:v>8.8000000000000007</c:v>
                </c:pt>
                <c:pt idx="1906">
                  <c:v>8</c:v>
                </c:pt>
                <c:pt idx="1907">
                  <c:v>8.8000000000000007</c:v>
                </c:pt>
                <c:pt idx="1908">
                  <c:v>8.4</c:v>
                </c:pt>
                <c:pt idx="1909">
                  <c:v>12.7</c:v>
                </c:pt>
                <c:pt idx="1910">
                  <c:v>8.9</c:v>
                </c:pt>
                <c:pt idx="1911">
                  <c:v>9.5</c:v>
                </c:pt>
                <c:pt idx="1912">
                  <c:v>9.1999999999999993</c:v>
                </c:pt>
                <c:pt idx="1913">
                  <c:v>9.1</c:v>
                </c:pt>
                <c:pt idx="1914">
                  <c:v>9.3000000000000007</c:v>
                </c:pt>
                <c:pt idx="1915">
                  <c:v>8.4</c:v>
                </c:pt>
                <c:pt idx="1916">
                  <c:v>9.4</c:v>
                </c:pt>
                <c:pt idx="1917">
                  <c:v>8.1</c:v>
                </c:pt>
                <c:pt idx="1918">
                  <c:v>8.6</c:v>
                </c:pt>
                <c:pt idx="1919">
                  <c:v>8.1999999999999993</c:v>
                </c:pt>
                <c:pt idx="1920">
                  <c:v>8.6999999999999993</c:v>
                </c:pt>
                <c:pt idx="1921">
                  <c:v>7.2</c:v>
                </c:pt>
                <c:pt idx="1922">
                  <c:v>9.3000000000000007</c:v>
                </c:pt>
                <c:pt idx="1923">
                  <c:v>9.1</c:v>
                </c:pt>
                <c:pt idx="1924">
                  <c:v>9.1999999999999993</c:v>
                </c:pt>
                <c:pt idx="1925">
                  <c:v>10.1</c:v>
                </c:pt>
                <c:pt idx="1926">
                  <c:v>9.1</c:v>
                </c:pt>
                <c:pt idx="1927">
                  <c:v>10.9</c:v>
                </c:pt>
                <c:pt idx="1928">
                  <c:v>9.1999999999999993</c:v>
                </c:pt>
                <c:pt idx="1929">
                  <c:v>6.5</c:v>
                </c:pt>
                <c:pt idx="1930">
                  <c:v>9.3000000000000007</c:v>
                </c:pt>
                <c:pt idx="1931">
                  <c:v>9.6999999999999993</c:v>
                </c:pt>
                <c:pt idx="1932">
                  <c:v>9.4</c:v>
                </c:pt>
                <c:pt idx="1933">
                  <c:v>8.5</c:v>
                </c:pt>
                <c:pt idx="1934">
                  <c:v>8.9</c:v>
                </c:pt>
                <c:pt idx="1935">
                  <c:v>9.5</c:v>
                </c:pt>
                <c:pt idx="1936">
                  <c:v>9.1</c:v>
                </c:pt>
                <c:pt idx="1937">
                  <c:v>10.199999999999999</c:v>
                </c:pt>
                <c:pt idx="1938">
                  <c:v>7.8</c:v>
                </c:pt>
                <c:pt idx="1939">
                  <c:v>10</c:v>
                </c:pt>
                <c:pt idx="1940">
                  <c:v>10.1</c:v>
                </c:pt>
                <c:pt idx="1941">
                  <c:v>9.1999999999999993</c:v>
                </c:pt>
                <c:pt idx="1942">
                  <c:v>9.8000000000000007</c:v>
                </c:pt>
                <c:pt idx="1943">
                  <c:v>8.6999999999999993</c:v>
                </c:pt>
                <c:pt idx="1944">
                  <c:v>10.4</c:v>
                </c:pt>
                <c:pt idx="1945">
                  <c:v>10.7</c:v>
                </c:pt>
                <c:pt idx="1946">
                  <c:v>8.6999999999999993</c:v>
                </c:pt>
                <c:pt idx="1947">
                  <c:v>9.6999999999999993</c:v>
                </c:pt>
                <c:pt idx="1948">
                  <c:v>9.6999999999999993</c:v>
                </c:pt>
                <c:pt idx="1949">
                  <c:v>8.3000000000000007</c:v>
                </c:pt>
                <c:pt idx="1950">
                  <c:v>10.4</c:v>
                </c:pt>
                <c:pt idx="1951">
                  <c:v>7.2</c:v>
                </c:pt>
                <c:pt idx="1952">
                  <c:v>9</c:v>
                </c:pt>
                <c:pt idx="1953">
                  <c:v>6.9</c:v>
                </c:pt>
                <c:pt idx="1954">
                  <c:v>8.8000000000000007</c:v>
                </c:pt>
                <c:pt idx="1955">
                  <c:v>7.9</c:v>
                </c:pt>
                <c:pt idx="1956">
                  <c:v>11.7</c:v>
                </c:pt>
                <c:pt idx="1957">
                  <c:v>8.4</c:v>
                </c:pt>
                <c:pt idx="1958">
                  <c:v>12.5</c:v>
                </c:pt>
                <c:pt idx="1959">
                  <c:v>9.8000000000000007</c:v>
                </c:pt>
                <c:pt idx="1960">
                  <c:v>10.7</c:v>
                </c:pt>
                <c:pt idx="1961">
                  <c:v>12.6</c:v>
                </c:pt>
                <c:pt idx="1962">
                  <c:v>5.9</c:v>
                </c:pt>
                <c:pt idx="1963">
                  <c:v>8.1999999999999993</c:v>
                </c:pt>
                <c:pt idx="1964">
                  <c:v>10.199999999999999</c:v>
                </c:pt>
                <c:pt idx="1965">
                  <c:v>7</c:v>
                </c:pt>
                <c:pt idx="1966">
                  <c:v>11</c:v>
                </c:pt>
                <c:pt idx="1967">
                  <c:v>10</c:v>
                </c:pt>
                <c:pt idx="1968">
                  <c:v>11.5</c:v>
                </c:pt>
                <c:pt idx="1969">
                  <c:v>11.1</c:v>
                </c:pt>
                <c:pt idx="1970">
                  <c:v>10.1</c:v>
                </c:pt>
                <c:pt idx="1971">
                  <c:v>9.5</c:v>
                </c:pt>
                <c:pt idx="1972">
                  <c:v>15.5</c:v>
                </c:pt>
                <c:pt idx="1973">
                  <c:v>7.4</c:v>
                </c:pt>
                <c:pt idx="1974">
                  <c:v>10.7</c:v>
                </c:pt>
                <c:pt idx="1975">
                  <c:v>11.7</c:v>
                </c:pt>
                <c:pt idx="1976">
                  <c:v>10.199999999999999</c:v>
                </c:pt>
                <c:pt idx="1977">
                  <c:v>9.5</c:v>
                </c:pt>
                <c:pt idx="1978">
                  <c:v>7.5</c:v>
                </c:pt>
                <c:pt idx="1979">
                  <c:v>9.1</c:v>
                </c:pt>
                <c:pt idx="1980">
                  <c:v>9.9</c:v>
                </c:pt>
                <c:pt idx="1981">
                  <c:v>7.7</c:v>
                </c:pt>
                <c:pt idx="1982">
                  <c:v>11.6</c:v>
                </c:pt>
                <c:pt idx="1983">
                  <c:v>9.4</c:v>
                </c:pt>
                <c:pt idx="1984">
                  <c:v>9</c:v>
                </c:pt>
                <c:pt idx="1985">
                  <c:v>9.8000000000000007</c:v>
                </c:pt>
                <c:pt idx="1986">
                  <c:v>11.7</c:v>
                </c:pt>
                <c:pt idx="1987">
                  <c:v>7.7</c:v>
                </c:pt>
                <c:pt idx="1988">
                  <c:v>10</c:v>
                </c:pt>
                <c:pt idx="1989">
                  <c:v>13.7</c:v>
                </c:pt>
                <c:pt idx="1990">
                  <c:v>10.4</c:v>
                </c:pt>
                <c:pt idx="1991">
                  <c:v>10.8</c:v>
                </c:pt>
                <c:pt idx="1992">
                  <c:v>8.1</c:v>
                </c:pt>
                <c:pt idx="1993">
                  <c:v>10</c:v>
                </c:pt>
                <c:pt idx="1994">
                  <c:v>8.8000000000000007</c:v>
                </c:pt>
                <c:pt idx="1995">
                  <c:v>8.1999999999999993</c:v>
                </c:pt>
                <c:pt idx="1996">
                  <c:v>10.1</c:v>
                </c:pt>
                <c:pt idx="1997">
                  <c:v>9</c:v>
                </c:pt>
                <c:pt idx="1998">
                  <c:v>8.5</c:v>
                </c:pt>
                <c:pt idx="1999">
                  <c:v>10.6</c:v>
                </c:pt>
                <c:pt idx="2000">
                  <c:v>14.6</c:v>
                </c:pt>
                <c:pt idx="2001">
                  <c:v>8.3000000000000007</c:v>
                </c:pt>
                <c:pt idx="2002">
                  <c:v>7.9</c:v>
                </c:pt>
                <c:pt idx="2003">
                  <c:v>5.3</c:v>
                </c:pt>
                <c:pt idx="2004">
                  <c:v>6.9</c:v>
                </c:pt>
                <c:pt idx="2005">
                  <c:v>9.5</c:v>
                </c:pt>
                <c:pt idx="2006">
                  <c:v>5.6</c:v>
                </c:pt>
                <c:pt idx="2007">
                  <c:v>6.8</c:v>
                </c:pt>
                <c:pt idx="2008">
                  <c:v>13.5</c:v>
                </c:pt>
                <c:pt idx="2009">
                  <c:v>8.6999999999999993</c:v>
                </c:pt>
                <c:pt idx="2010">
                  <c:v>6.2</c:v>
                </c:pt>
                <c:pt idx="2011">
                  <c:v>15</c:v>
                </c:pt>
                <c:pt idx="2012">
                  <c:v>10.1</c:v>
                </c:pt>
                <c:pt idx="2013">
                  <c:v>7.8</c:v>
                </c:pt>
                <c:pt idx="2014">
                  <c:v>7.1</c:v>
                </c:pt>
                <c:pt idx="2015">
                  <c:v>7.6</c:v>
                </c:pt>
                <c:pt idx="2016">
                  <c:v>6.7</c:v>
                </c:pt>
                <c:pt idx="2017">
                  <c:v>6.3</c:v>
                </c:pt>
                <c:pt idx="2018">
                  <c:v>7.3</c:v>
                </c:pt>
                <c:pt idx="2019">
                  <c:v>7</c:v>
                </c:pt>
                <c:pt idx="2020">
                  <c:v>6.9</c:v>
                </c:pt>
                <c:pt idx="2021">
                  <c:v>7.2</c:v>
                </c:pt>
                <c:pt idx="2022">
                  <c:v>11.5</c:v>
                </c:pt>
                <c:pt idx="2023">
                  <c:v>14.2</c:v>
                </c:pt>
                <c:pt idx="2024">
                  <c:v>7.1</c:v>
                </c:pt>
                <c:pt idx="2025">
                  <c:v>8.5</c:v>
                </c:pt>
                <c:pt idx="2026">
                  <c:v>6.6</c:v>
                </c:pt>
                <c:pt idx="2027">
                  <c:v>7.9</c:v>
                </c:pt>
                <c:pt idx="2028">
                  <c:v>9.4</c:v>
                </c:pt>
                <c:pt idx="2029">
                  <c:v>10.1</c:v>
                </c:pt>
                <c:pt idx="2030">
                  <c:v>10</c:v>
                </c:pt>
                <c:pt idx="2031">
                  <c:v>10.7</c:v>
                </c:pt>
                <c:pt idx="2032">
                  <c:v>11.1</c:v>
                </c:pt>
                <c:pt idx="2033">
                  <c:v>9.6999999999999993</c:v>
                </c:pt>
                <c:pt idx="2034">
                  <c:v>9.1999999999999993</c:v>
                </c:pt>
                <c:pt idx="2035">
                  <c:v>10.8</c:v>
                </c:pt>
                <c:pt idx="2036">
                  <c:v>11</c:v>
                </c:pt>
                <c:pt idx="2037">
                  <c:v>9.5</c:v>
                </c:pt>
                <c:pt idx="2038">
                  <c:v>9.6</c:v>
                </c:pt>
                <c:pt idx="2039">
                  <c:v>9.9</c:v>
                </c:pt>
                <c:pt idx="2040">
                  <c:v>9.4</c:v>
                </c:pt>
                <c:pt idx="2041">
                  <c:v>13.4</c:v>
                </c:pt>
                <c:pt idx="2042">
                  <c:v>9.1</c:v>
                </c:pt>
                <c:pt idx="2043">
                  <c:v>9.8000000000000007</c:v>
                </c:pt>
                <c:pt idx="2044">
                  <c:v>11.2</c:v>
                </c:pt>
                <c:pt idx="2045">
                  <c:v>8.5</c:v>
                </c:pt>
                <c:pt idx="2046">
                  <c:v>10.3</c:v>
                </c:pt>
                <c:pt idx="2047">
                  <c:v>9.8000000000000007</c:v>
                </c:pt>
                <c:pt idx="2048">
                  <c:v>9.6</c:v>
                </c:pt>
                <c:pt idx="2049">
                  <c:v>13</c:v>
                </c:pt>
                <c:pt idx="2050">
                  <c:v>11.7</c:v>
                </c:pt>
                <c:pt idx="2051">
                  <c:v>10.3</c:v>
                </c:pt>
                <c:pt idx="2052">
                  <c:v>10.199999999999999</c:v>
                </c:pt>
                <c:pt idx="2053">
                  <c:v>12.3</c:v>
                </c:pt>
                <c:pt idx="2054">
                  <c:v>10.9</c:v>
                </c:pt>
                <c:pt idx="2055">
                  <c:v>9.9</c:v>
                </c:pt>
                <c:pt idx="2056">
                  <c:v>11</c:v>
                </c:pt>
                <c:pt idx="2057">
                  <c:v>12</c:v>
                </c:pt>
                <c:pt idx="2058">
                  <c:v>10.6</c:v>
                </c:pt>
                <c:pt idx="2059">
                  <c:v>10.4</c:v>
                </c:pt>
                <c:pt idx="2060">
                  <c:v>9.6999999999999993</c:v>
                </c:pt>
                <c:pt idx="2061">
                  <c:v>13.1</c:v>
                </c:pt>
                <c:pt idx="2062">
                  <c:v>9.6</c:v>
                </c:pt>
                <c:pt idx="2063">
                  <c:v>10.4</c:v>
                </c:pt>
                <c:pt idx="2064">
                  <c:v>12.6</c:v>
                </c:pt>
                <c:pt idx="2065">
                  <c:v>11.6</c:v>
                </c:pt>
                <c:pt idx="2066">
                  <c:v>10.7</c:v>
                </c:pt>
                <c:pt idx="2067">
                  <c:v>9.1</c:v>
                </c:pt>
                <c:pt idx="2068">
                  <c:v>10.6</c:v>
                </c:pt>
                <c:pt idx="2069">
                  <c:v>9.9</c:v>
                </c:pt>
                <c:pt idx="2070">
                  <c:v>10.199999999999999</c:v>
                </c:pt>
                <c:pt idx="2071">
                  <c:v>10.1</c:v>
                </c:pt>
                <c:pt idx="2072">
                  <c:v>9.6</c:v>
                </c:pt>
                <c:pt idx="2073">
                  <c:v>8.9</c:v>
                </c:pt>
                <c:pt idx="2074">
                  <c:v>9.6999999999999993</c:v>
                </c:pt>
                <c:pt idx="2075">
                  <c:v>14.3</c:v>
                </c:pt>
                <c:pt idx="2076">
                  <c:v>10.4</c:v>
                </c:pt>
                <c:pt idx="2077">
                  <c:v>11.4</c:v>
                </c:pt>
                <c:pt idx="2078">
                  <c:v>10.6</c:v>
                </c:pt>
                <c:pt idx="2079">
                  <c:v>9</c:v>
                </c:pt>
                <c:pt idx="2080">
                  <c:v>9.6999999999999993</c:v>
                </c:pt>
                <c:pt idx="2081">
                  <c:v>10.9</c:v>
                </c:pt>
                <c:pt idx="2082">
                  <c:v>10.6</c:v>
                </c:pt>
                <c:pt idx="2083">
                  <c:v>10.9</c:v>
                </c:pt>
                <c:pt idx="2084">
                  <c:v>12.9</c:v>
                </c:pt>
                <c:pt idx="2085">
                  <c:v>9.1999999999999993</c:v>
                </c:pt>
                <c:pt idx="2086">
                  <c:v>8.6999999999999993</c:v>
                </c:pt>
                <c:pt idx="2087">
                  <c:v>10.3</c:v>
                </c:pt>
                <c:pt idx="2088">
                  <c:v>11.1</c:v>
                </c:pt>
                <c:pt idx="2089">
                  <c:v>9</c:v>
                </c:pt>
                <c:pt idx="2090">
                  <c:v>9.5</c:v>
                </c:pt>
                <c:pt idx="2091">
                  <c:v>10.6</c:v>
                </c:pt>
                <c:pt idx="2092">
                  <c:v>9.5</c:v>
                </c:pt>
                <c:pt idx="2093">
                  <c:v>9.6999999999999993</c:v>
                </c:pt>
                <c:pt idx="2094">
                  <c:v>9.9</c:v>
                </c:pt>
                <c:pt idx="2095">
                  <c:v>11.6</c:v>
                </c:pt>
                <c:pt idx="2096">
                  <c:v>7.3</c:v>
                </c:pt>
                <c:pt idx="2097">
                  <c:v>11.6</c:v>
                </c:pt>
                <c:pt idx="2098">
                  <c:v>12.1</c:v>
                </c:pt>
                <c:pt idx="2099">
                  <c:v>8.9</c:v>
                </c:pt>
                <c:pt idx="2100">
                  <c:v>9.3000000000000007</c:v>
                </c:pt>
                <c:pt idx="2101">
                  <c:v>8.8000000000000007</c:v>
                </c:pt>
                <c:pt idx="2102">
                  <c:v>9.5</c:v>
                </c:pt>
                <c:pt idx="2103">
                  <c:v>10.7</c:v>
                </c:pt>
                <c:pt idx="2104">
                  <c:v>11</c:v>
                </c:pt>
                <c:pt idx="2105">
                  <c:v>10.9</c:v>
                </c:pt>
                <c:pt idx="2106">
                  <c:v>11.2</c:v>
                </c:pt>
                <c:pt idx="2107">
                  <c:v>11</c:v>
                </c:pt>
                <c:pt idx="2108">
                  <c:v>8</c:v>
                </c:pt>
                <c:pt idx="2109">
                  <c:v>12.4</c:v>
                </c:pt>
                <c:pt idx="2110">
                  <c:v>10.5</c:v>
                </c:pt>
                <c:pt idx="2111">
                  <c:v>10.3</c:v>
                </c:pt>
                <c:pt idx="2112">
                  <c:v>11.6</c:v>
                </c:pt>
                <c:pt idx="2113">
                  <c:v>10.1</c:v>
                </c:pt>
                <c:pt idx="2114">
                  <c:v>13.1</c:v>
                </c:pt>
                <c:pt idx="2115">
                  <c:v>10.1</c:v>
                </c:pt>
                <c:pt idx="2116">
                  <c:v>10.5</c:v>
                </c:pt>
                <c:pt idx="2117">
                  <c:v>8.3000000000000007</c:v>
                </c:pt>
                <c:pt idx="2118">
                  <c:v>11.2</c:v>
                </c:pt>
                <c:pt idx="2119">
                  <c:v>7.3</c:v>
                </c:pt>
                <c:pt idx="2120">
                  <c:v>9.9</c:v>
                </c:pt>
                <c:pt idx="2121">
                  <c:v>10.4</c:v>
                </c:pt>
                <c:pt idx="2122">
                  <c:v>8.4</c:v>
                </c:pt>
                <c:pt idx="2123">
                  <c:v>13.5</c:v>
                </c:pt>
                <c:pt idx="2124">
                  <c:v>13.1</c:v>
                </c:pt>
                <c:pt idx="2125">
                  <c:v>10.8</c:v>
                </c:pt>
                <c:pt idx="2126">
                  <c:v>11.3</c:v>
                </c:pt>
                <c:pt idx="2127">
                  <c:v>9.9</c:v>
                </c:pt>
                <c:pt idx="2128">
                  <c:v>10.7</c:v>
                </c:pt>
                <c:pt idx="2129">
                  <c:v>9.6999999999999993</c:v>
                </c:pt>
                <c:pt idx="2130">
                  <c:v>11.7</c:v>
                </c:pt>
                <c:pt idx="2131">
                  <c:v>8.5</c:v>
                </c:pt>
                <c:pt idx="2132">
                  <c:v>9.8000000000000007</c:v>
                </c:pt>
                <c:pt idx="2133">
                  <c:v>9.1999999999999993</c:v>
                </c:pt>
                <c:pt idx="2134">
                  <c:v>10.9</c:v>
                </c:pt>
                <c:pt idx="2135">
                  <c:v>10.9</c:v>
                </c:pt>
                <c:pt idx="2136">
                  <c:v>12.8</c:v>
                </c:pt>
                <c:pt idx="2137">
                  <c:v>10.8</c:v>
                </c:pt>
                <c:pt idx="2138">
                  <c:v>7.6</c:v>
                </c:pt>
                <c:pt idx="2139">
                  <c:v>10.4</c:v>
                </c:pt>
                <c:pt idx="2140">
                  <c:v>9.8000000000000007</c:v>
                </c:pt>
                <c:pt idx="2141">
                  <c:v>11.8</c:v>
                </c:pt>
                <c:pt idx="2142">
                  <c:v>11.2</c:v>
                </c:pt>
                <c:pt idx="2143">
                  <c:v>10.8</c:v>
                </c:pt>
                <c:pt idx="2144">
                  <c:v>10.3</c:v>
                </c:pt>
                <c:pt idx="2145">
                  <c:v>10.8</c:v>
                </c:pt>
                <c:pt idx="2146">
                  <c:v>10.4</c:v>
                </c:pt>
                <c:pt idx="2147">
                  <c:v>8.5</c:v>
                </c:pt>
                <c:pt idx="2148">
                  <c:v>11.5</c:v>
                </c:pt>
                <c:pt idx="2149">
                  <c:v>13.4</c:v>
                </c:pt>
                <c:pt idx="2150">
                  <c:v>9.9</c:v>
                </c:pt>
                <c:pt idx="2151">
                  <c:v>9.6</c:v>
                </c:pt>
                <c:pt idx="2152">
                  <c:v>12.8</c:v>
                </c:pt>
                <c:pt idx="2153">
                  <c:v>9.1999999999999993</c:v>
                </c:pt>
                <c:pt idx="2154">
                  <c:v>10.4</c:v>
                </c:pt>
                <c:pt idx="2155">
                  <c:v>11.5</c:v>
                </c:pt>
                <c:pt idx="2156">
                  <c:v>8.6</c:v>
                </c:pt>
                <c:pt idx="2157">
                  <c:v>11.4</c:v>
                </c:pt>
                <c:pt idx="2158">
                  <c:v>7.5</c:v>
                </c:pt>
                <c:pt idx="2159">
                  <c:v>12.2</c:v>
                </c:pt>
                <c:pt idx="2160">
                  <c:v>10</c:v>
                </c:pt>
                <c:pt idx="2161">
                  <c:v>9.6999999999999993</c:v>
                </c:pt>
                <c:pt idx="2162">
                  <c:v>10</c:v>
                </c:pt>
                <c:pt idx="2163">
                  <c:v>8.5</c:v>
                </c:pt>
                <c:pt idx="2164">
                  <c:v>8.8000000000000007</c:v>
                </c:pt>
                <c:pt idx="2165">
                  <c:v>10</c:v>
                </c:pt>
                <c:pt idx="2166">
                  <c:v>8.8000000000000007</c:v>
                </c:pt>
                <c:pt idx="2167">
                  <c:v>11.9</c:v>
                </c:pt>
                <c:pt idx="2168">
                  <c:v>8.1</c:v>
                </c:pt>
                <c:pt idx="2169">
                  <c:v>11.2</c:v>
                </c:pt>
                <c:pt idx="2170">
                  <c:v>9.1</c:v>
                </c:pt>
                <c:pt idx="2171">
                  <c:v>9.8000000000000007</c:v>
                </c:pt>
                <c:pt idx="2172">
                  <c:v>9.8000000000000007</c:v>
                </c:pt>
                <c:pt idx="2173">
                  <c:v>8.1999999999999993</c:v>
                </c:pt>
                <c:pt idx="2174">
                  <c:v>10.7</c:v>
                </c:pt>
                <c:pt idx="2175">
                  <c:v>10.199999999999999</c:v>
                </c:pt>
                <c:pt idx="2176">
                  <c:v>8.4</c:v>
                </c:pt>
                <c:pt idx="2177">
                  <c:v>12.4</c:v>
                </c:pt>
                <c:pt idx="2178">
                  <c:v>10.4</c:v>
                </c:pt>
                <c:pt idx="2179">
                  <c:v>12.2</c:v>
                </c:pt>
                <c:pt idx="2180">
                  <c:v>9.5</c:v>
                </c:pt>
                <c:pt idx="2181">
                  <c:v>11.1</c:v>
                </c:pt>
                <c:pt idx="2182">
                  <c:v>11.9</c:v>
                </c:pt>
                <c:pt idx="2183">
                  <c:v>7.9</c:v>
                </c:pt>
                <c:pt idx="2184">
                  <c:v>8.1</c:v>
                </c:pt>
                <c:pt idx="2185">
                  <c:v>10.6</c:v>
                </c:pt>
                <c:pt idx="2186">
                  <c:v>13</c:v>
                </c:pt>
                <c:pt idx="2187">
                  <c:v>12</c:v>
                </c:pt>
                <c:pt idx="2188">
                  <c:v>11.2</c:v>
                </c:pt>
                <c:pt idx="2189">
                  <c:v>10.4</c:v>
                </c:pt>
                <c:pt idx="2190">
                  <c:v>10.3</c:v>
                </c:pt>
                <c:pt idx="2191">
                  <c:v>11.1</c:v>
                </c:pt>
                <c:pt idx="2192">
                  <c:v>12.2</c:v>
                </c:pt>
                <c:pt idx="2193">
                  <c:v>11.2</c:v>
                </c:pt>
                <c:pt idx="2194">
                  <c:v>8.8000000000000007</c:v>
                </c:pt>
                <c:pt idx="2195">
                  <c:v>12</c:v>
                </c:pt>
                <c:pt idx="2196">
                  <c:v>11.4</c:v>
                </c:pt>
                <c:pt idx="2197">
                  <c:v>9.6999999999999993</c:v>
                </c:pt>
                <c:pt idx="2198">
                  <c:v>10.1</c:v>
                </c:pt>
                <c:pt idx="2199">
                  <c:v>12.7</c:v>
                </c:pt>
                <c:pt idx="2200">
                  <c:v>10</c:v>
                </c:pt>
                <c:pt idx="2201">
                  <c:v>8.9</c:v>
                </c:pt>
                <c:pt idx="2202">
                  <c:v>10.4</c:v>
                </c:pt>
                <c:pt idx="2203">
                  <c:v>9.6999999999999993</c:v>
                </c:pt>
                <c:pt idx="2204">
                  <c:v>11.1</c:v>
                </c:pt>
                <c:pt idx="2205">
                  <c:v>9.5</c:v>
                </c:pt>
                <c:pt idx="2206">
                  <c:v>11.4</c:v>
                </c:pt>
                <c:pt idx="2207">
                  <c:v>11.3</c:v>
                </c:pt>
                <c:pt idx="2208">
                  <c:v>11.3</c:v>
                </c:pt>
                <c:pt idx="2209">
                  <c:v>10.199999999999999</c:v>
                </c:pt>
                <c:pt idx="2210">
                  <c:v>11.1</c:v>
                </c:pt>
                <c:pt idx="2211">
                  <c:v>10.4</c:v>
                </c:pt>
                <c:pt idx="2212">
                  <c:v>9.1</c:v>
                </c:pt>
                <c:pt idx="2213">
                  <c:v>10.7</c:v>
                </c:pt>
                <c:pt idx="2214">
                  <c:v>12.8</c:v>
                </c:pt>
                <c:pt idx="2215">
                  <c:v>12.9</c:v>
                </c:pt>
                <c:pt idx="2216">
                  <c:v>9.3000000000000007</c:v>
                </c:pt>
                <c:pt idx="2217">
                  <c:v>9.1999999999999993</c:v>
                </c:pt>
                <c:pt idx="2218">
                  <c:v>9.6</c:v>
                </c:pt>
                <c:pt idx="2219">
                  <c:v>8.9</c:v>
                </c:pt>
                <c:pt idx="2220">
                  <c:v>10.3</c:v>
                </c:pt>
                <c:pt idx="2221">
                  <c:v>8.6</c:v>
                </c:pt>
                <c:pt idx="2222">
                  <c:v>13.4</c:v>
                </c:pt>
                <c:pt idx="2223">
                  <c:v>8.6999999999999993</c:v>
                </c:pt>
                <c:pt idx="2224">
                  <c:v>12.4</c:v>
                </c:pt>
                <c:pt idx="2225">
                  <c:v>11</c:v>
                </c:pt>
                <c:pt idx="2226">
                  <c:v>9.9</c:v>
                </c:pt>
                <c:pt idx="2227">
                  <c:v>11.2</c:v>
                </c:pt>
                <c:pt idx="2228">
                  <c:v>11.3</c:v>
                </c:pt>
                <c:pt idx="2229">
                  <c:v>13.3</c:v>
                </c:pt>
                <c:pt idx="2230">
                  <c:v>11.1</c:v>
                </c:pt>
                <c:pt idx="2231">
                  <c:v>11.9</c:v>
                </c:pt>
                <c:pt idx="2232">
                  <c:v>10.7</c:v>
                </c:pt>
                <c:pt idx="2233">
                  <c:v>12</c:v>
                </c:pt>
                <c:pt idx="2234">
                  <c:v>7.8</c:v>
                </c:pt>
                <c:pt idx="2235">
                  <c:v>10.8</c:v>
                </c:pt>
                <c:pt idx="2236">
                  <c:v>9.9</c:v>
                </c:pt>
                <c:pt idx="2237">
                  <c:v>9.8000000000000007</c:v>
                </c:pt>
                <c:pt idx="2238">
                  <c:v>14.4</c:v>
                </c:pt>
                <c:pt idx="2239">
                  <c:v>8.5</c:v>
                </c:pt>
                <c:pt idx="2240">
                  <c:v>11.8</c:v>
                </c:pt>
                <c:pt idx="2241">
                  <c:v>9.6999999999999993</c:v>
                </c:pt>
                <c:pt idx="2242">
                  <c:v>12</c:v>
                </c:pt>
                <c:pt idx="2243">
                  <c:v>7.6</c:v>
                </c:pt>
                <c:pt idx="2244">
                  <c:v>11.2</c:v>
                </c:pt>
                <c:pt idx="2245">
                  <c:v>9</c:v>
                </c:pt>
                <c:pt idx="2246">
                  <c:v>10.6</c:v>
                </c:pt>
                <c:pt idx="2247">
                  <c:v>8.4</c:v>
                </c:pt>
                <c:pt idx="2248">
                  <c:v>8.6999999999999993</c:v>
                </c:pt>
                <c:pt idx="2249">
                  <c:v>12.6</c:v>
                </c:pt>
                <c:pt idx="2250">
                  <c:v>13.3</c:v>
                </c:pt>
                <c:pt idx="2251">
                  <c:v>10.3</c:v>
                </c:pt>
                <c:pt idx="2252">
                  <c:v>12.1</c:v>
                </c:pt>
                <c:pt idx="2253">
                  <c:v>10.8</c:v>
                </c:pt>
                <c:pt idx="2254">
                  <c:v>11.9</c:v>
                </c:pt>
                <c:pt idx="2255">
                  <c:v>9.6999999999999993</c:v>
                </c:pt>
                <c:pt idx="2256">
                  <c:v>11.5</c:v>
                </c:pt>
                <c:pt idx="2257">
                  <c:v>11.1</c:v>
                </c:pt>
                <c:pt idx="2258">
                  <c:v>12</c:v>
                </c:pt>
                <c:pt idx="2259">
                  <c:v>8.6999999999999993</c:v>
                </c:pt>
                <c:pt idx="2260">
                  <c:v>9.6</c:v>
                </c:pt>
                <c:pt idx="2261">
                  <c:v>11.5</c:v>
                </c:pt>
                <c:pt idx="2262">
                  <c:v>9.6</c:v>
                </c:pt>
                <c:pt idx="2263">
                  <c:v>13.6</c:v>
                </c:pt>
                <c:pt idx="2264">
                  <c:v>8.5</c:v>
                </c:pt>
                <c:pt idx="2265">
                  <c:v>15</c:v>
                </c:pt>
                <c:pt idx="2266">
                  <c:v>8.3000000000000007</c:v>
                </c:pt>
                <c:pt idx="2267">
                  <c:v>12.1</c:v>
                </c:pt>
                <c:pt idx="2268">
                  <c:v>9.6</c:v>
                </c:pt>
                <c:pt idx="2269">
                  <c:v>12</c:v>
                </c:pt>
                <c:pt idx="2270">
                  <c:v>14.7</c:v>
                </c:pt>
                <c:pt idx="2271">
                  <c:v>12.5</c:v>
                </c:pt>
                <c:pt idx="2272">
                  <c:v>15.3</c:v>
                </c:pt>
                <c:pt idx="2273">
                  <c:v>12.5</c:v>
                </c:pt>
                <c:pt idx="2274">
                  <c:v>9.3000000000000007</c:v>
                </c:pt>
                <c:pt idx="2275">
                  <c:v>9.1999999999999993</c:v>
                </c:pt>
                <c:pt idx="2276">
                  <c:v>11.8</c:v>
                </c:pt>
                <c:pt idx="2277">
                  <c:v>11</c:v>
                </c:pt>
                <c:pt idx="2278">
                  <c:v>10.3</c:v>
                </c:pt>
                <c:pt idx="2279">
                  <c:v>8.8000000000000007</c:v>
                </c:pt>
                <c:pt idx="2280">
                  <c:v>9.6999999999999993</c:v>
                </c:pt>
                <c:pt idx="2281">
                  <c:v>10.4</c:v>
                </c:pt>
                <c:pt idx="2282">
                  <c:v>9.1</c:v>
                </c:pt>
                <c:pt idx="2283">
                  <c:v>9.3000000000000007</c:v>
                </c:pt>
                <c:pt idx="2284">
                  <c:v>10.6</c:v>
                </c:pt>
                <c:pt idx="2285">
                  <c:v>10.6</c:v>
                </c:pt>
                <c:pt idx="2286">
                  <c:v>6.7</c:v>
                </c:pt>
                <c:pt idx="2287">
                  <c:v>13.9</c:v>
                </c:pt>
                <c:pt idx="2288">
                  <c:v>11.2</c:v>
                </c:pt>
                <c:pt idx="2289">
                  <c:v>12.3</c:v>
                </c:pt>
                <c:pt idx="2290">
                  <c:v>9.4</c:v>
                </c:pt>
                <c:pt idx="2291">
                  <c:v>8.8000000000000007</c:v>
                </c:pt>
                <c:pt idx="2292">
                  <c:v>10.5</c:v>
                </c:pt>
                <c:pt idx="2293">
                  <c:v>10.4</c:v>
                </c:pt>
                <c:pt idx="2294">
                  <c:v>9.4</c:v>
                </c:pt>
                <c:pt idx="2295">
                  <c:v>11.5</c:v>
                </c:pt>
                <c:pt idx="2296">
                  <c:v>10.7</c:v>
                </c:pt>
                <c:pt idx="2297">
                  <c:v>11.9</c:v>
                </c:pt>
                <c:pt idx="2298">
                  <c:v>7.7</c:v>
                </c:pt>
                <c:pt idx="2299">
                  <c:v>10.5</c:v>
                </c:pt>
                <c:pt idx="2300">
                  <c:v>12.9</c:v>
                </c:pt>
                <c:pt idx="2301">
                  <c:v>11.3</c:v>
                </c:pt>
                <c:pt idx="2302">
                  <c:v>9.6</c:v>
                </c:pt>
                <c:pt idx="2303">
                  <c:v>7.5</c:v>
                </c:pt>
                <c:pt idx="2304">
                  <c:v>10.3</c:v>
                </c:pt>
                <c:pt idx="2305">
                  <c:v>8.8000000000000007</c:v>
                </c:pt>
                <c:pt idx="2306">
                  <c:v>11.5</c:v>
                </c:pt>
                <c:pt idx="2307">
                  <c:v>11.9</c:v>
                </c:pt>
                <c:pt idx="2308">
                  <c:v>13</c:v>
                </c:pt>
                <c:pt idx="2309">
                  <c:v>8.6</c:v>
                </c:pt>
                <c:pt idx="2310">
                  <c:v>8.4</c:v>
                </c:pt>
                <c:pt idx="2311">
                  <c:v>7.3</c:v>
                </c:pt>
                <c:pt idx="2312">
                  <c:v>4.8</c:v>
                </c:pt>
                <c:pt idx="2313">
                  <c:v>8.1999999999999993</c:v>
                </c:pt>
                <c:pt idx="2314">
                  <c:v>6.1</c:v>
                </c:pt>
                <c:pt idx="2315">
                  <c:v>6.7</c:v>
                </c:pt>
                <c:pt idx="2316">
                  <c:v>8.1999999999999993</c:v>
                </c:pt>
                <c:pt idx="2317">
                  <c:v>5.7</c:v>
                </c:pt>
                <c:pt idx="2318">
                  <c:v>7.6</c:v>
                </c:pt>
                <c:pt idx="2319">
                  <c:v>6.2</c:v>
                </c:pt>
                <c:pt idx="2320">
                  <c:v>12.6</c:v>
                </c:pt>
                <c:pt idx="2321">
                  <c:v>6.3</c:v>
                </c:pt>
                <c:pt idx="2322">
                  <c:v>7</c:v>
                </c:pt>
                <c:pt idx="2323">
                  <c:v>3.4</c:v>
                </c:pt>
                <c:pt idx="2324">
                  <c:v>9.1999999999999993</c:v>
                </c:pt>
                <c:pt idx="2325">
                  <c:v>8</c:v>
                </c:pt>
                <c:pt idx="2326">
                  <c:v>5.4</c:v>
                </c:pt>
                <c:pt idx="2327">
                  <c:v>4.9000000000000004</c:v>
                </c:pt>
                <c:pt idx="2328">
                  <c:v>6.4</c:v>
                </c:pt>
                <c:pt idx="2329">
                  <c:v>7.4</c:v>
                </c:pt>
                <c:pt idx="2330">
                  <c:v>6.8</c:v>
                </c:pt>
                <c:pt idx="2331">
                  <c:v>6.7</c:v>
                </c:pt>
                <c:pt idx="2332">
                  <c:v>7</c:v>
                </c:pt>
                <c:pt idx="2333">
                  <c:v>5</c:v>
                </c:pt>
                <c:pt idx="2334">
                  <c:v>7.6</c:v>
                </c:pt>
                <c:pt idx="2335">
                  <c:v>5.3</c:v>
                </c:pt>
                <c:pt idx="2336">
                  <c:v>7.1</c:v>
                </c:pt>
                <c:pt idx="2337">
                  <c:v>7.8</c:v>
                </c:pt>
                <c:pt idx="2338">
                  <c:v>7.8</c:v>
                </c:pt>
                <c:pt idx="2339">
                  <c:v>6.2</c:v>
                </c:pt>
                <c:pt idx="2340">
                  <c:v>6.3</c:v>
                </c:pt>
                <c:pt idx="2341">
                  <c:v>7.5</c:v>
                </c:pt>
                <c:pt idx="2342">
                  <c:v>13.7</c:v>
                </c:pt>
                <c:pt idx="2343">
                  <c:v>5.6</c:v>
                </c:pt>
                <c:pt idx="2344">
                  <c:v>9.9</c:v>
                </c:pt>
                <c:pt idx="2345">
                  <c:v>12.3</c:v>
                </c:pt>
                <c:pt idx="2346">
                  <c:v>11.3</c:v>
                </c:pt>
                <c:pt idx="2347">
                  <c:v>11.1</c:v>
                </c:pt>
                <c:pt idx="2348">
                  <c:v>4</c:v>
                </c:pt>
                <c:pt idx="2349">
                  <c:v>9.1</c:v>
                </c:pt>
                <c:pt idx="2350">
                  <c:v>8.9</c:v>
                </c:pt>
                <c:pt idx="2351">
                  <c:v>12.1</c:v>
                </c:pt>
                <c:pt idx="2352">
                  <c:v>9.6999999999999993</c:v>
                </c:pt>
                <c:pt idx="2353">
                  <c:v>12.9</c:v>
                </c:pt>
                <c:pt idx="2354">
                  <c:v>9.1999999999999993</c:v>
                </c:pt>
                <c:pt idx="2355">
                  <c:v>11.1</c:v>
                </c:pt>
                <c:pt idx="2356">
                  <c:v>11.5</c:v>
                </c:pt>
                <c:pt idx="2357">
                  <c:v>16.100000000000001</c:v>
                </c:pt>
                <c:pt idx="2358">
                  <c:v>11.1</c:v>
                </c:pt>
                <c:pt idx="2359">
                  <c:v>9</c:v>
                </c:pt>
                <c:pt idx="2360">
                  <c:v>9.3000000000000007</c:v>
                </c:pt>
                <c:pt idx="2361">
                  <c:v>8.9</c:v>
                </c:pt>
                <c:pt idx="2362">
                  <c:v>9.1999999999999993</c:v>
                </c:pt>
                <c:pt idx="2363">
                  <c:v>15.8</c:v>
                </c:pt>
                <c:pt idx="2364">
                  <c:v>9.3000000000000007</c:v>
                </c:pt>
                <c:pt idx="2365">
                  <c:v>12.1</c:v>
                </c:pt>
                <c:pt idx="2366">
                  <c:v>13.6</c:v>
                </c:pt>
                <c:pt idx="2367">
                  <c:v>9.1999999999999993</c:v>
                </c:pt>
                <c:pt idx="2368">
                  <c:v>8.6</c:v>
                </c:pt>
                <c:pt idx="2369">
                  <c:v>9.6</c:v>
                </c:pt>
                <c:pt idx="2370">
                  <c:v>8.9</c:v>
                </c:pt>
                <c:pt idx="2371">
                  <c:v>7.6</c:v>
                </c:pt>
                <c:pt idx="2372">
                  <c:v>9.9</c:v>
                </c:pt>
                <c:pt idx="2373">
                  <c:v>10</c:v>
                </c:pt>
                <c:pt idx="2374">
                  <c:v>10.8</c:v>
                </c:pt>
                <c:pt idx="2375">
                  <c:v>8.9</c:v>
                </c:pt>
                <c:pt idx="2376">
                  <c:v>7.9</c:v>
                </c:pt>
                <c:pt idx="2377">
                  <c:v>12.9</c:v>
                </c:pt>
                <c:pt idx="2378">
                  <c:v>15.2</c:v>
                </c:pt>
                <c:pt idx="2379">
                  <c:v>8.6999999999999993</c:v>
                </c:pt>
                <c:pt idx="2380">
                  <c:v>8.8000000000000007</c:v>
                </c:pt>
                <c:pt idx="2381">
                  <c:v>15</c:v>
                </c:pt>
                <c:pt idx="2382">
                  <c:v>11.4</c:v>
                </c:pt>
                <c:pt idx="2383">
                  <c:v>9.3000000000000007</c:v>
                </c:pt>
                <c:pt idx="2384">
                  <c:v>11.2</c:v>
                </c:pt>
                <c:pt idx="2385">
                  <c:v>8.6</c:v>
                </c:pt>
                <c:pt idx="2386">
                  <c:v>10.4</c:v>
                </c:pt>
                <c:pt idx="2387">
                  <c:v>12.4</c:v>
                </c:pt>
                <c:pt idx="2388">
                  <c:v>10.4</c:v>
                </c:pt>
                <c:pt idx="2389">
                  <c:v>6.1</c:v>
                </c:pt>
                <c:pt idx="2390">
                  <c:v>12</c:v>
                </c:pt>
                <c:pt idx="2391">
                  <c:v>11.2</c:v>
                </c:pt>
                <c:pt idx="2392">
                  <c:v>9.4</c:v>
                </c:pt>
                <c:pt idx="2393">
                  <c:v>9.3000000000000007</c:v>
                </c:pt>
                <c:pt idx="2394">
                  <c:v>14.7</c:v>
                </c:pt>
                <c:pt idx="2395">
                  <c:v>10.9</c:v>
                </c:pt>
                <c:pt idx="2396">
                  <c:v>6</c:v>
                </c:pt>
                <c:pt idx="2397">
                  <c:v>9.1999999999999993</c:v>
                </c:pt>
                <c:pt idx="2398">
                  <c:v>9.1</c:v>
                </c:pt>
                <c:pt idx="2399">
                  <c:v>13.2</c:v>
                </c:pt>
                <c:pt idx="2400">
                  <c:v>12.5</c:v>
                </c:pt>
                <c:pt idx="2401">
                  <c:v>13.1</c:v>
                </c:pt>
                <c:pt idx="2402">
                  <c:v>10.7</c:v>
                </c:pt>
                <c:pt idx="2403">
                  <c:v>9.1999999999999993</c:v>
                </c:pt>
                <c:pt idx="2404">
                  <c:v>9.5</c:v>
                </c:pt>
                <c:pt idx="2405">
                  <c:v>12.1</c:v>
                </c:pt>
                <c:pt idx="2406">
                  <c:v>9.5</c:v>
                </c:pt>
                <c:pt idx="2407">
                  <c:v>11.7</c:v>
                </c:pt>
                <c:pt idx="2408">
                  <c:v>10.1</c:v>
                </c:pt>
                <c:pt idx="2409">
                  <c:v>11.4</c:v>
                </c:pt>
                <c:pt idx="2410">
                  <c:v>11.1</c:v>
                </c:pt>
                <c:pt idx="2411">
                  <c:v>9.3000000000000007</c:v>
                </c:pt>
                <c:pt idx="2412">
                  <c:v>9.5</c:v>
                </c:pt>
                <c:pt idx="2413">
                  <c:v>7.2</c:v>
                </c:pt>
                <c:pt idx="2414">
                  <c:v>10.4</c:v>
                </c:pt>
                <c:pt idx="2415">
                  <c:v>11.8</c:v>
                </c:pt>
                <c:pt idx="2416">
                  <c:v>9.4</c:v>
                </c:pt>
                <c:pt idx="2417">
                  <c:v>9.9</c:v>
                </c:pt>
                <c:pt idx="2418">
                  <c:v>10.3</c:v>
                </c:pt>
                <c:pt idx="2419">
                  <c:v>9</c:v>
                </c:pt>
                <c:pt idx="2420">
                  <c:v>13</c:v>
                </c:pt>
                <c:pt idx="2421">
                  <c:v>11.7</c:v>
                </c:pt>
                <c:pt idx="2422">
                  <c:v>10.7</c:v>
                </c:pt>
                <c:pt idx="2423">
                  <c:v>12.3</c:v>
                </c:pt>
                <c:pt idx="2424">
                  <c:v>10.5</c:v>
                </c:pt>
                <c:pt idx="2425">
                  <c:v>12.1</c:v>
                </c:pt>
                <c:pt idx="2426">
                  <c:v>12.5</c:v>
                </c:pt>
                <c:pt idx="2427">
                  <c:v>10.5</c:v>
                </c:pt>
                <c:pt idx="2428">
                  <c:v>8.4</c:v>
                </c:pt>
                <c:pt idx="2429">
                  <c:v>7.6</c:v>
                </c:pt>
                <c:pt idx="2430">
                  <c:v>8.4</c:v>
                </c:pt>
                <c:pt idx="2431">
                  <c:v>7.3</c:v>
                </c:pt>
                <c:pt idx="2432">
                  <c:v>5.2</c:v>
                </c:pt>
                <c:pt idx="2433">
                  <c:v>7.2</c:v>
                </c:pt>
                <c:pt idx="2434">
                  <c:v>7.6</c:v>
                </c:pt>
                <c:pt idx="2435">
                  <c:v>7.8</c:v>
                </c:pt>
                <c:pt idx="2436">
                  <c:v>6.2</c:v>
                </c:pt>
                <c:pt idx="2437">
                  <c:v>7.3</c:v>
                </c:pt>
                <c:pt idx="2438">
                  <c:v>7</c:v>
                </c:pt>
                <c:pt idx="2439">
                  <c:v>8.4</c:v>
                </c:pt>
                <c:pt idx="2440">
                  <c:v>5.8</c:v>
                </c:pt>
                <c:pt idx="2441">
                  <c:v>7.2</c:v>
                </c:pt>
                <c:pt idx="2442">
                  <c:v>5.3</c:v>
                </c:pt>
                <c:pt idx="2443">
                  <c:v>6.4</c:v>
                </c:pt>
                <c:pt idx="2444">
                  <c:v>5.6</c:v>
                </c:pt>
                <c:pt idx="2445">
                  <c:v>6.9</c:v>
                </c:pt>
                <c:pt idx="2446">
                  <c:v>7.5</c:v>
                </c:pt>
                <c:pt idx="2447">
                  <c:v>8.1</c:v>
                </c:pt>
                <c:pt idx="2448">
                  <c:v>8.1999999999999993</c:v>
                </c:pt>
                <c:pt idx="2449">
                  <c:v>8.9</c:v>
                </c:pt>
                <c:pt idx="2450">
                  <c:v>8.6999999999999993</c:v>
                </c:pt>
                <c:pt idx="2451">
                  <c:v>8</c:v>
                </c:pt>
                <c:pt idx="2452">
                  <c:v>6.5</c:v>
                </c:pt>
                <c:pt idx="2453">
                  <c:v>6</c:v>
                </c:pt>
                <c:pt idx="2454">
                  <c:v>6.9</c:v>
                </c:pt>
                <c:pt idx="2455">
                  <c:v>6.8</c:v>
                </c:pt>
                <c:pt idx="2456">
                  <c:v>6.4</c:v>
                </c:pt>
                <c:pt idx="2457">
                  <c:v>7.3</c:v>
                </c:pt>
                <c:pt idx="2458">
                  <c:v>7.9</c:v>
                </c:pt>
                <c:pt idx="2459">
                  <c:v>6.9</c:v>
                </c:pt>
                <c:pt idx="2460">
                  <c:v>7.7</c:v>
                </c:pt>
                <c:pt idx="2461">
                  <c:v>5.7</c:v>
                </c:pt>
                <c:pt idx="2462">
                  <c:v>5.7</c:v>
                </c:pt>
                <c:pt idx="2463">
                  <c:v>8</c:v>
                </c:pt>
                <c:pt idx="2464">
                  <c:v>14.4</c:v>
                </c:pt>
                <c:pt idx="2465">
                  <c:v>9.9</c:v>
                </c:pt>
                <c:pt idx="2466">
                  <c:v>13</c:v>
                </c:pt>
                <c:pt idx="2467">
                  <c:v>10.5</c:v>
                </c:pt>
                <c:pt idx="2468">
                  <c:v>15.8</c:v>
                </c:pt>
                <c:pt idx="2469">
                  <c:v>12.3</c:v>
                </c:pt>
                <c:pt idx="2470">
                  <c:v>12.9</c:v>
                </c:pt>
                <c:pt idx="2471">
                  <c:v>12.2</c:v>
                </c:pt>
                <c:pt idx="2472">
                  <c:v>15.3</c:v>
                </c:pt>
                <c:pt idx="2473">
                  <c:v>11.8</c:v>
                </c:pt>
                <c:pt idx="2474">
                  <c:v>15.1</c:v>
                </c:pt>
                <c:pt idx="2475">
                  <c:v>14</c:v>
                </c:pt>
                <c:pt idx="2476">
                  <c:v>11.3</c:v>
                </c:pt>
                <c:pt idx="2477">
                  <c:v>12.1</c:v>
                </c:pt>
                <c:pt idx="2478">
                  <c:v>11</c:v>
                </c:pt>
                <c:pt idx="2479">
                  <c:v>13</c:v>
                </c:pt>
                <c:pt idx="2480">
                  <c:v>10.3</c:v>
                </c:pt>
                <c:pt idx="2481">
                  <c:v>8.5</c:v>
                </c:pt>
                <c:pt idx="2482">
                  <c:v>12.8</c:v>
                </c:pt>
                <c:pt idx="2483">
                  <c:v>12.7</c:v>
                </c:pt>
                <c:pt idx="2484">
                  <c:v>14.3</c:v>
                </c:pt>
                <c:pt idx="2485">
                  <c:v>17.399999999999999</c:v>
                </c:pt>
                <c:pt idx="2486">
                  <c:v>9.1999999999999993</c:v>
                </c:pt>
                <c:pt idx="2487">
                  <c:v>12.4</c:v>
                </c:pt>
                <c:pt idx="2488">
                  <c:v>13</c:v>
                </c:pt>
                <c:pt idx="2489">
                  <c:v>10.7</c:v>
                </c:pt>
                <c:pt idx="2490">
                  <c:v>12</c:v>
                </c:pt>
                <c:pt idx="2491">
                  <c:v>16.399999999999999</c:v>
                </c:pt>
                <c:pt idx="2492">
                  <c:v>8</c:v>
                </c:pt>
                <c:pt idx="2493">
                  <c:v>14.5</c:v>
                </c:pt>
                <c:pt idx="2494">
                  <c:v>12.7</c:v>
                </c:pt>
                <c:pt idx="2495">
                  <c:v>10</c:v>
                </c:pt>
                <c:pt idx="2496">
                  <c:v>10.7</c:v>
                </c:pt>
                <c:pt idx="2497">
                  <c:v>11.9</c:v>
                </c:pt>
                <c:pt idx="2498">
                  <c:v>12.5</c:v>
                </c:pt>
                <c:pt idx="2499">
                  <c:v>10</c:v>
                </c:pt>
                <c:pt idx="2500">
                  <c:v>11.1</c:v>
                </c:pt>
                <c:pt idx="2501">
                  <c:v>12.5</c:v>
                </c:pt>
                <c:pt idx="2502">
                  <c:v>11.7</c:v>
                </c:pt>
                <c:pt idx="2503">
                  <c:v>13</c:v>
                </c:pt>
                <c:pt idx="2504">
                  <c:v>12</c:v>
                </c:pt>
                <c:pt idx="2505">
                  <c:v>12.1</c:v>
                </c:pt>
                <c:pt idx="2506">
                  <c:v>10.8</c:v>
                </c:pt>
                <c:pt idx="2507">
                  <c:v>12.1</c:v>
                </c:pt>
                <c:pt idx="2508">
                  <c:v>10.199999999999999</c:v>
                </c:pt>
                <c:pt idx="2509">
                  <c:v>15.2</c:v>
                </c:pt>
                <c:pt idx="2510">
                  <c:v>12.6</c:v>
                </c:pt>
                <c:pt idx="2511">
                  <c:v>13.8</c:v>
                </c:pt>
                <c:pt idx="2512">
                  <c:v>12.9</c:v>
                </c:pt>
                <c:pt idx="2513">
                  <c:v>12.9</c:v>
                </c:pt>
                <c:pt idx="2514">
                  <c:v>10.3</c:v>
                </c:pt>
                <c:pt idx="2515">
                  <c:v>8.6999999999999993</c:v>
                </c:pt>
                <c:pt idx="2516">
                  <c:v>6.8</c:v>
                </c:pt>
                <c:pt idx="2517">
                  <c:v>7.8</c:v>
                </c:pt>
                <c:pt idx="2518">
                  <c:v>7.3</c:v>
                </c:pt>
                <c:pt idx="2519">
                  <c:v>7.3</c:v>
                </c:pt>
                <c:pt idx="2520">
                  <c:v>8.8000000000000007</c:v>
                </c:pt>
                <c:pt idx="2521">
                  <c:v>8.3000000000000007</c:v>
                </c:pt>
                <c:pt idx="2522">
                  <c:v>7.3</c:v>
                </c:pt>
                <c:pt idx="2523">
                  <c:v>6.6</c:v>
                </c:pt>
                <c:pt idx="2524">
                  <c:v>7</c:v>
                </c:pt>
                <c:pt idx="2525">
                  <c:v>8.5</c:v>
                </c:pt>
                <c:pt idx="2526">
                  <c:v>5.0999999999999996</c:v>
                </c:pt>
                <c:pt idx="2527">
                  <c:v>8.8000000000000007</c:v>
                </c:pt>
                <c:pt idx="2528">
                  <c:v>7.4</c:v>
                </c:pt>
                <c:pt idx="2529">
                  <c:v>7.6</c:v>
                </c:pt>
                <c:pt idx="2530">
                  <c:v>6.9</c:v>
                </c:pt>
                <c:pt idx="2531">
                  <c:v>6.7</c:v>
                </c:pt>
                <c:pt idx="2532">
                  <c:v>6.6</c:v>
                </c:pt>
                <c:pt idx="2533">
                  <c:v>9.9</c:v>
                </c:pt>
                <c:pt idx="2534">
                  <c:v>6.9</c:v>
                </c:pt>
                <c:pt idx="2535">
                  <c:v>6.7</c:v>
                </c:pt>
                <c:pt idx="2536">
                  <c:v>9.6</c:v>
                </c:pt>
                <c:pt idx="2537">
                  <c:v>7.6</c:v>
                </c:pt>
                <c:pt idx="2538">
                  <c:v>7.5</c:v>
                </c:pt>
                <c:pt idx="2539">
                  <c:v>5.5</c:v>
                </c:pt>
                <c:pt idx="2540">
                  <c:v>7.3</c:v>
                </c:pt>
                <c:pt idx="2541">
                  <c:v>7.2</c:v>
                </c:pt>
                <c:pt idx="2542">
                  <c:v>7.3</c:v>
                </c:pt>
                <c:pt idx="2543">
                  <c:v>6.3</c:v>
                </c:pt>
                <c:pt idx="2544">
                  <c:v>6.9</c:v>
                </c:pt>
                <c:pt idx="2545">
                  <c:v>9.1</c:v>
                </c:pt>
                <c:pt idx="2546">
                  <c:v>8.3000000000000007</c:v>
                </c:pt>
                <c:pt idx="2547">
                  <c:v>8.3000000000000007</c:v>
                </c:pt>
                <c:pt idx="2548">
                  <c:v>7.5</c:v>
                </c:pt>
                <c:pt idx="2549">
                  <c:v>7.6</c:v>
                </c:pt>
                <c:pt idx="2550">
                  <c:v>9.8000000000000007</c:v>
                </c:pt>
                <c:pt idx="2551">
                  <c:v>8.6</c:v>
                </c:pt>
                <c:pt idx="2552">
                  <c:v>8</c:v>
                </c:pt>
                <c:pt idx="2553">
                  <c:v>8.6999999999999993</c:v>
                </c:pt>
                <c:pt idx="2554">
                  <c:v>7.7</c:v>
                </c:pt>
                <c:pt idx="2555">
                  <c:v>7.1</c:v>
                </c:pt>
                <c:pt idx="2556">
                  <c:v>6.6</c:v>
                </c:pt>
                <c:pt idx="2557">
                  <c:v>9.1999999999999993</c:v>
                </c:pt>
                <c:pt idx="2558">
                  <c:v>6.4</c:v>
                </c:pt>
                <c:pt idx="2559">
                  <c:v>8.1</c:v>
                </c:pt>
                <c:pt idx="2560">
                  <c:v>5.8</c:v>
                </c:pt>
                <c:pt idx="2561">
                  <c:v>7.2</c:v>
                </c:pt>
                <c:pt idx="2562">
                  <c:v>7.2</c:v>
                </c:pt>
                <c:pt idx="2563">
                  <c:v>7</c:v>
                </c:pt>
                <c:pt idx="2564">
                  <c:v>8.4</c:v>
                </c:pt>
                <c:pt idx="2565">
                  <c:v>7.9</c:v>
                </c:pt>
                <c:pt idx="2566">
                  <c:v>6.2</c:v>
                </c:pt>
                <c:pt idx="2567">
                  <c:v>7</c:v>
                </c:pt>
                <c:pt idx="2568">
                  <c:v>8.6999999999999993</c:v>
                </c:pt>
                <c:pt idx="2569">
                  <c:v>8.9</c:v>
                </c:pt>
                <c:pt idx="2570">
                  <c:v>6.7</c:v>
                </c:pt>
                <c:pt idx="2571">
                  <c:v>7.7</c:v>
                </c:pt>
                <c:pt idx="2572">
                  <c:v>7.5</c:v>
                </c:pt>
                <c:pt idx="2573">
                  <c:v>7.8</c:v>
                </c:pt>
                <c:pt idx="2574">
                  <c:v>9.4</c:v>
                </c:pt>
                <c:pt idx="2575">
                  <c:v>5.9</c:v>
                </c:pt>
                <c:pt idx="2576">
                  <c:v>8.4</c:v>
                </c:pt>
                <c:pt idx="2577">
                  <c:v>6.4</c:v>
                </c:pt>
                <c:pt idx="2578">
                  <c:v>7.4</c:v>
                </c:pt>
                <c:pt idx="2579">
                  <c:v>8.4</c:v>
                </c:pt>
                <c:pt idx="2580">
                  <c:v>8.5</c:v>
                </c:pt>
                <c:pt idx="2581">
                  <c:v>7.5</c:v>
                </c:pt>
                <c:pt idx="2582">
                  <c:v>7.1</c:v>
                </c:pt>
                <c:pt idx="2583">
                  <c:v>4.5</c:v>
                </c:pt>
                <c:pt idx="2584">
                  <c:v>8.1999999999999993</c:v>
                </c:pt>
                <c:pt idx="2585">
                  <c:v>5.2</c:v>
                </c:pt>
                <c:pt idx="2586">
                  <c:v>5.6</c:v>
                </c:pt>
                <c:pt idx="2587">
                  <c:v>6.7</c:v>
                </c:pt>
                <c:pt idx="2588">
                  <c:v>6.9</c:v>
                </c:pt>
                <c:pt idx="2589">
                  <c:v>6.8</c:v>
                </c:pt>
                <c:pt idx="2590">
                  <c:v>8.3000000000000007</c:v>
                </c:pt>
                <c:pt idx="2591">
                  <c:v>6.5</c:v>
                </c:pt>
                <c:pt idx="2592">
                  <c:v>7</c:v>
                </c:pt>
                <c:pt idx="2593">
                  <c:v>5.9</c:v>
                </c:pt>
                <c:pt idx="2594">
                  <c:v>5.3</c:v>
                </c:pt>
                <c:pt idx="2595">
                  <c:v>6.5</c:v>
                </c:pt>
                <c:pt idx="2596">
                  <c:v>6.3</c:v>
                </c:pt>
                <c:pt idx="2597">
                  <c:v>2.8</c:v>
                </c:pt>
                <c:pt idx="2598">
                  <c:v>7</c:v>
                </c:pt>
                <c:pt idx="2599">
                  <c:v>6.4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195-4487-8C39-2F17A977D87E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X$2:$X$2601</c:f>
              <c:numCache>
                <c:formatCode>#,##0.00</c:formatCode>
                <c:ptCount val="2600"/>
                <c:pt idx="0">
                  <c:v>13.2</c:v>
                </c:pt>
                <c:pt idx="1">
                  <c:v>9.3000000000000007</c:v>
                </c:pt>
                <c:pt idx="2">
                  <c:v>16.5</c:v>
                </c:pt>
                <c:pt idx="3">
                  <c:v>13.7</c:v>
                </c:pt>
                <c:pt idx="4">
                  <c:v>12.6</c:v>
                </c:pt>
                <c:pt idx="5">
                  <c:v>19.600000000000001</c:v>
                </c:pt>
                <c:pt idx="6">
                  <c:v>16</c:v>
                </c:pt>
                <c:pt idx="7">
                  <c:v>15.3</c:v>
                </c:pt>
                <c:pt idx="8">
                  <c:v>15.3</c:v>
                </c:pt>
                <c:pt idx="9">
                  <c:v>11.8</c:v>
                </c:pt>
                <c:pt idx="10">
                  <c:v>13.8</c:v>
                </c:pt>
                <c:pt idx="11">
                  <c:v>14.2</c:v>
                </c:pt>
                <c:pt idx="12">
                  <c:v>17</c:v>
                </c:pt>
                <c:pt idx="13">
                  <c:v>13.1</c:v>
                </c:pt>
                <c:pt idx="14">
                  <c:v>11.6</c:v>
                </c:pt>
                <c:pt idx="15">
                  <c:v>13.4</c:v>
                </c:pt>
                <c:pt idx="16">
                  <c:v>16.2</c:v>
                </c:pt>
                <c:pt idx="17">
                  <c:v>17.7</c:v>
                </c:pt>
                <c:pt idx="18">
                  <c:v>17.3</c:v>
                </c:pt>
                <c:pt idx="19">
                  <c:v>13.3</c:v>
                </c:pt>
                <c:pt idx="20">
                  <c:v>14.2</c:v>
                </c:pt>
                <c:pt idx="21">
                  <c:v>15.3</c:v>
                </c:pt>
                <c:pt idx="22">
                  <c:v>14.5</c:v>
                </c:pt>
                <c:pt idx="23">
                  <c:v>14.1</c:v>
                </c:pt>
                <c:pt idx="24">
                  <c:v>11</c:v>
                </c:pt>
                <c:pt idx="25">
                  <c:v>13.6</c:v>
                </c:pt>
                <c:pt idx="26">
                  <c:v>17.100000000000001</c:v>
                </c:pt>
                <c:pt idx="27">
                  <c:v>13.7</c:v>
                </c:pt>
                <c:pt idx="28">
                  <c:v>14</c:v>
                </c:pt>
                <c:pt idx="29">
                  <c:v>12.3</c:v>
                </c:pt>
                <c:pt idx="30">
                  <c:v>14.8</c:v>
                </c:pt>
                <c:pt idx="31">
                  <c:v>16.8</c:v>
                </c:pt>
                <c:pt idx="32">
                  <c:v>13.9</c:v>
                </c:pt>
                <c:pt idx="33">
                  <c:v>14.8</c:v>
                </c:pt>
                <c:pt idx="34">
                  <c:v>13.1</c:v>
                </c:pt>
                <c:pt idx="35">
                  <c:v>14.6</c:v>
                </c:pt>
                <c:pt idx="36">
                  <c:v>11.3</c:v>
                </c:pt>
                <c:pt idx="37">
                  <c:v>14</c:v>
                </c:pt>
                <c:pt idx="38">
                  <c:v>12.8</c:v>
                </c:pt>
                <c:pt idx="39">
                  <c:v>13.7</c:v>
                </c:pt>
                <c:pt idx="40">
                  <c:v>8.3000000000000007</c:v>
                </c:pt>
                <c:pt idx="41">
                  <c:v>11.1</c:v>
                </c:pt>
                <c:pt idx="42">
                  <c:v>15.6</c:v>
                </c:pt>
                <c:pt idx="43">
                  <c:v>17.399999999999999</c:v>
                </c:pt>
                <c:pt idx="44">
                  <c:v>11.7</c:v>
                </c:pt>
                <c:pt idx="45">
                  <c:v>17.100000000000001</c:v>
                </c:pt>
                <c:pt idx="46">
                  <c:v>16.7</c:v>
                </c:pt>
                <c:pt idx="47">
                  <c:v>11.2</c:v>
                </c:pt>
                <c:pt idx="48">
                  <c:v>13.4</c:v>
                </c:pt>
                <c:pt idx="49">
                  <c:v>15.5</c:v>
                </c:pt>
                <c:pt idx="50">
                  <c:v>11.9</c:v>
                </c:pt>
                <c:pt idx="51">
                  <c:v>11.8</c:v>
                </c:pt>
                <c:pt idx="52">
                  <c:v>18.3</c:v>
                </c:pt>
                <c:pt idx="53">
                  <c:v>14.6</c:v>
                </c:pt>
                <c:pt idx="54">
                  <c:v>11.6</c:v>
                </c:pt>
                <c:pt idx="55">
                  <c:v>13.8</c:v>
                </c:pt>
                <c:pt idx="56">
                  <c:v>12</c:v>
                </c:pt>
                <c:pt idx="57">
                  <c:v>10.7</c:v>
                </c:pt>
                <c:pt idx="58">
                  <c:v>8</c:v>
                </c:pt>
                <c:pt idx="59">
                  <c:v>18.399999999999999</c:v>
                </c:pt>
                <c:pt idx="60">
                  <c:v>15.5</c:v>
                </c:pt>
                <c:pt idx="61">
                  <c:v>13.8</c:v>
                </c:pt>
                <c:pt idx="62">
                  <c:v>11.2</c:v>
                </c:pt>
                <c:pt idx="63">
                  <c:v>13</c:v>
                </c:pt>
                <c:pt idx="64">
                  <c:v>15.7</c:v>
                </c:pt>
                <c:pt idx="65">
                  <c:v>17.5</c:v>
                </c:pt>
                <c:pt idx="66">
                  <c:v>16</c:v>
                </c:pt>
                <c:pt idx="67">
                  <c:v>7.3</c:v>
                </c:pt>
                <c:pt idx="68">
                  <c:v>6.4</c:v>
                </c:pt>
                <c:pt idx="69">
                  <c:v>5.3</c:v>
                </c:pt>
                <c:pt idx="70">
                  <c:v>6.5</c:v>
                </c:pt>
                <c:pt idx="71">
                  <c:v>6.9</c:v>
                </c:pt>
                <c:pt idx="72">
                  <c:v>7.9</c:v>
                </c:pt>
                <c:pt idx="73">
                  <c:v>8.1</c:v>
                </c:pt>
                <c:pt idx="74">
                  <c:v>7.5</c:v>
                </c:pt>
                <c:pt idx="75">
                  <c:v>7.2</c:v>
                </c:pt>
                <c:pt idx="76">
                  <c:v>8.5</c:v>
                </c:pt>
                <c:pt idx="77">
                  <c:v>13.1</c:v>
                </c:pt>
                <c:pt idx="78">
                  <c:v>8.1</c:v>
                </c:pt>
                <c:pt idx="79">
                  <c:v>6.1</c:v>
                </c:pt>
                <c:pt idx="80">
                  <c:v>10</c:v>
                </c:pt>
                <c:pt idx="81">
                  <c:v>9.3000000000000007</c:v>
                </c:pt>
                <c:pt idx="82">
                  <c:v>9.9</c:v>
                </c:pt>
                <c:pt idx="83">
                  <c:v>10.4</c:v>
                </c:pt>
                <c:pt idx="84">
                  <c:v>7.3</c:v>
                </c:pt>
                <c:pt idx="85">
                  <c:v>10.199999999999999</c:v>
                </c:pt>
                <c:pt idx="86">
                  <c:v>11.3</c:v>
                </c:pt>
                <c:pt idx="87">
                  <c:v>6.7</c:v>
                </c:pt>
                <c:pt idx="88">
                  <c:v>10.199999999999999</c:v>
                </c:pt>
                <c:pt idx="89">
                  <c:v>7.1</c:v>
                </c:pt>
                <c:pt idx="90">
                  <c:v>7.4</c:v>
                </c:pt>
                <c:pt idx="91">
                  <c:v>12.2</c:v>
                </c:pt>
                <c:pt idx="92">
                  <c:v>13.9</c:v>
                </c:pt>
                <c:pt idx="93">
                  <c:v>14.4</c:v>
                </c:pt>
                <c:pt idx="94">
                  <c:v>14.2</c:v>
                </c:pt>
                <c:pt idx="95">
                  <c:v>8</c:v>
                </c:pt>
                <c:pt idx="96">
                  <c:v>12.3</c:v>
                </c:pt>
                <c:pt idx="97">
                  <c:v>14.2</c:v>
                </c:pt>
                <c:pt idx="98">
                  <c:v>13.2</c:v>
                </c:pt>
                <c:pt idx="99">
                  <c:v>10.9</c:v>
                </c:pt>
                <c:pt idx="100">
                  <c:v>12.6</c:v>
                </c:pt>
                <c:pt idx="101">
                  <c:v>10.8</c:v>
                </c:pt>
                <c:pt idx="102">
                  <c:v>12.8</c:v>
                </c:pt>
                <c:pt idx="103">
                  <c:v>11</c:v>
                </c:pt>
                <c:pt idx="104">
                  <c:v>13</c:v>
                </c:pt>
                <c:pt idx="105">
                  <c:v>12.7</c:v>
                </c:pt>
                <c:pt idx="106">
                  <c:v>14.3</c:v>
                </c:pt>
                <c:pt idx="107">
                  <c:v>11.5</c:v>
                </c:pt>
                <c:pt idx="108">
                  <c:v>11.5</c:v>
                </c:pt>
                <c:pt idx="109">
                  <c:v>15.4</c:v>
                </c:pt>
                <c:pt idx="110">
                  <c:v>13</c:v>
                </c:pt>
                <c:pt idx="111">
                  <c:v>13.5</c:v>
                </c:pt>
                <c:pt idx="112">
                  <c:v>13.7</c:v>
                </c:pt>
                <c:pt idx="113">
                  <c:v>13.1</c:v>
                </c:pt>
                <c:pt idx="114">
                  <c:v>9.6</c:v>
                </c:pt>
                <c:pt idx="115">
                  <c:v>12.1</c:v>
                </c:pt>
                <c:pt idx="116">
                  <c:v>13.4</c:v>
                </c:pt>
                <c:pt idx="117">
                  <c:v>10.9</c:v>
                </c:pt>
                <c:pt idx="118">
                  <c:v>12</c:v>
                </c:pt>
                <c:pt idx="119">
                  <c:v>14.4</c:v>
                </c:pt>
                <c:pt idx="120">
                  <c:v>13.4</c:v>
                </c:pt>
                <c:pt idx="121">
                  <c:v>11.8</c:v>
                </c:pt>
                <c:pt idx="122">
                  <c:v>14.4</c:v>
                </c:pt>
                <c:pt idx="123">
                  <c:v>11.5</c:v>
                </c:pt>
                <c:pt idx="124">
                  <c:v>14.2</c:v>
                </c:pt>
                <c:pt idx="125">
                  <c:v>12.7</c:v>
                </c:pt>
                <c:pt idx="126">
                  <c:v>17.399999999999999</c:v>
                </c:pt>
                <c:pt idx="127">
                  <c:v>12</c:v>
                </c:pt>
                <c:pt idx="128">
                  <c:v>15.5</c:v>
                </c:pt>
                <c:pt idx="129">
                  <c:v>11.9</c:v>
                </c:pt>
                <c:pt idx="130">
                  <c:v>12.8</c:v>
                </c:pt>
                <c:pt idx="131">
                  <c:v>13.3</c:v>
                </c:pt>
                <c:pt idx="132">
                  <c:v>13.9</c:v>
                </c:pt>
                <c:pt idx="133">
                  <c:v>13.1</c:v>
                </c:pt>
                <c:pt idx="134">
                  <c:v>12.3</c:v>
                </c:pt>
                <c:pt idx="135">
                  <c:v>11.8</c:v>
                </c:pt>
                <c:pt idx="136">
                  <c:v>13.9</c:v>
                </c:pt>
                <c:pt idx="137">
                  <c:v>10.5</c:v>
                </c:pt>
                <c:pt idx="138">
                  <c:v>13.9</c:v>
                </c:pt>
                <c:pt idx="139">
                  <c:v>15.6</c:v>
                </c:pt>
                <c:pt idx="140">
                  <c:v>14.9</c:v>
                </c:pt>
                <c:pt idx="141">
                  <c:v>13.6</c:v>
                </c:pt>
                <c:pt idx="142">
                  <c:v>12.3</c:v>
                </c:pt>
                <c:pt idx="143">
                  <c:v>13.3</c:v>
                </c:pt>
                <c:pt idx="144">
                  <c:v>12.3</c:v>
                </c:pt>
                <c:pt idx="145">
                  <c:v>14.6</c:v>
                </c:pt>
                <c:pt idx="146">
                  <c:v>11.5</c:v>
                </c:pt>
                <c:pt idx="147">
                  <c:v>14.3</c:v>
                </c:pt>
                <c:pt idx="148">
                  <c:v>11.5</c:v>
                </c:pt>
                <c:pt idx="149">
                  <c:v>10.3</c:v>
                </c:pt>
                <c:pt idx="150">
                  <c:v>13.2</c:v>
                </c:pt>
                <c:pt idx="151">
                  <c:v>11.6</c:v>
                </c:pt>
                <c:pt idx="152">
                  <c:v>14</c:v>
                </c:pt>
                <c:pt idx="153">
                  <c:v>17.3</c:v>
                </c:pt>
                <c:pt idx="154">
                  <c:v>13.4</c:v>
                </c:pt>
                <c:pt idx="155">
                  <c:v>14.2</c:v>
                </c:pt>
                <c:pt idx="156">
                  <c:v>12</c:v>
                </c:pt>
                <c:pt idx="157">
                  <c:v>11.3</c:v>
                </c:pt>
                <c:pt idx="158">
                  <c:v>12.1</c:v>
                </c:pt>
                <c:pt idx="159">
                  <c:v>14</c:v>
                </c:pt>
                <c:pt idx="160">
                  <c:v>15.1</c:v>
                </c:pt>
                <c:pt idx="161">
                  <c:v>12.3</c:v>
                </c:pt>
                <c:pt idx="162">
                  <c:v>12</c:v>
                </c:pt>
                <c:pt idx="163">
                  <c:v>8.6999999999999993</c:v>
                </c:pt>
                <c:pt idx="164">
                  <c:v>11.7</c:v>
                </c:pt>
                <c:pt idx="165">
                  <c:v>14.4</c:v>
                </c:pt>
                <c:pt idx="166">
                  <c:v>11.4</c:v>
                </c:pt>
                <c:pt idx="167">
                  <c:v>7.7</c:v>
                </c:pt>
                <c:pt idx="168">
                  <c:v>8.9</c:v>
                </c:pt>
                <c:pt idx="169">
                  <c:v>7.2</c:v>
                </c:pt>
                <c:pt idx="170">
                  <c:v>8.6999999999999993</c:v>
                </c:pt>
                <c:pt idx="171">
                  <c:v>7.9</c:v>
                </c:pt>
                <c:pt idx="172">
                  <c:v>7.8</c:v>
                </c:pt>
                <c:pt idx="173">
                  <c:v>7.4</c:v>
                </c:pt>
                <c:pt idx="174">
                  <c:v>6.2</c:v>
                </c:pt>
                <c:pt idx="175">
                  <c:v>8.6999999999999993</c:v>
                </c:pt>
                <c:pt idx="176">
                  <c:v>6.9</c:v>
                </c:pt>
                <c:pt idx="177">
                  <c:v>7.6</c:v>
                </c:pt>
                <c:pt idx="178">
                  <c:v>6.7</c:v>
                </c:pt>
                <c:pt idx="179">
                  <c:v>8.1999999999999993</c:v>
                </c:pt>
                <c:pt idx="180">
                  <c:v>7.9</c:v>
                </c:pt>
                <c:pt idx="181">
                  <c:v>7</c:v>
                </c:pt>
                <c:pt idx="182">
                  <c:v>8.4</c:v>
                </c:pt>
                <c:pt idx="183">
                  <c:v>7.2</c:v>
                </c:pt>
                <c:pt idx="184">
                  <c:v>7.6</c:v>
                </c:pt>
                <c:pt idx="185">
                  <c:v>7.4</c:v>
                </c:pt>
                <c:pt idx="186">
                  <c:v>5.6</c:v>
                </c:pt>
                <c:pt idx="187">
                  <c:v>7.9</c:v>
                </c:pt>
                <c:pt idx="188">
                  <c:v>6.6</c:v>
                </c:pt>
                <c:pt idx="189">
                  <c:v>8.1</c:v>
                </c:pt>
                <c:pt idx="190">
                  <c:v>8.3000000000000007</c:v>
                </c:pt>
                <c:pt idx="191">
                  <c:v>6.2</c:v>
                </c:pt>
                <c:pt idx="192">
                  <c:v>6.9</c:v>
                </c:pt>
                <c:pt idx="193">
                  <c:v>6.6</c:v>
                </c:pt>
                <c:pt idx="194">
                  <c:v>7</c:v>
                </c:pt>
                <c:pt idx="195">
                  <c:v>6.1</c:v>
                </c:pt>
                <c:pt idx="196">
                  <c:v>8.3000000000000007</c:v>
                </c:pt>
                <c:pt idx="197">
                  <c:v>7.4</c:v>
                </c:pt>
                <c:pt idx="198">
                  <c:v>8</c:v>
                </c:pt>
                <c:pt idx="199">
                  <c:v>7.1</c:v>
                </c:pt>
                <c:pt idx="200">
                  <c:v>7.9</c:v>
                </c:pt>
                <c:pt idx="201">
                  <c:v>6.4</c:v>
                </c:pt>
                <c:pt idx="202">
                  <c:v>6.9</c:v>
                </c:pt>
                <c:pt idx="203">
                  <c:v>8.3000000000000007</c:v>
                </c:pt>
                <c:pt idx="204">
                  <c:v>5.6</c:v>
                </c:pt>
                <c:pt idx="205">
                  <c:v>7.4</c:v>
                </c:pt>
                <c:pt idx="206">
                  <c:v>6.4</c:v>
                </c:pt>
                <c:pt idx="207">
                  <c:v>7.2</c:v>
                </c:pt>
                <c:pt idx="208">
                  <c:v>6.3</c:v>
                </c:pt>
                <c:pt idx="209">
                  <c:v>7.3</c:v>
                </c:pt>
                <c:pt idx="210">
                  <c:v>8.1</c:v>
                </c:pt>
                <c:pt idx="211">
                  <c:v>9.9</c:v>
                </c:pt>
                <c:pt idx="212">
                  <c:v>6.1</c:v>
                </c:pt>
                <c:pt idx="213">
                  <c:v>8.8000000000000007</c:v>
                </c:pt>
                <c:pt idx="214">
                  <c:v>7.5</c:v>
                </c:pt>
                <c:pt idx="215">
                  <c:v>7.5</c:v>
                </c:pt>
                <c:pt idx="216">
                  <c:v>8.1999999999999993</c:v>
                </c:pt>
                <c:pt idx="217">
                  <c:v>7.3</c:v>
                </c:pt>
                <c:pt idx="218">
                  <c:v>7</c:v>
                </c:pt>
                <c:pt idx="219">
                  <c:v>6.6</c:v>
                </c:pt>
                <c:pt idx="220">
                  <c:v>6.2</c:v>
                </c:pt>
                <c:pt idx="221">
                  <c:v>7</c:v>
                </c:pt>
                <c:pt idx="222">
                  <c:v>5.8</c:v>
                </c:pt>
                <c:pt idx="223">
                  <c:v>6.2</c:v>
                </c:pt>
                <c:pt idx="224">
                  <c:v>5.8</c:v>
                </c:pt>
                <c:pt idx="225">
                  <c:v>6.6</c:v>
                </c:pt>
                <c:pt idx="226">
                  <c:v>6.2</c:v>
                </c:pt>
                <c:pt idx="227">
                  <c:v>6.7</c:v>
                </c:pt>
                <c:pt idx="228">
                  <c:v>4.5999999999999996</c:v>
                </c:pt>
                <c:pt idx="229">
                  <c:v>4.2</c:v>
                </c:pt>
                <c:pt idx="230">
                  <c:v>2.9</c:v>
                </c:pt>
                <c:pt idx="231">
                  <c:v>5.2</c:v>
                </c:pt>
                <c:pt idx="232">
                  <c:v>6.1</c:v>
                </c:pt>
                <c:pt idx="233">
                  <c:v>8</c:v>
                </c:pt>
                <c:pt idx="234">
                  <c:v>4.4000000000000004</c:v>
                </c:pt>
                <c:pt idx="235">
                  <c:v>4.8</c:v>
                </c:pt>
                <c:pt idx="236">
                  <c:v>4.8</c:v>
                </c:pt>
                <c:pt idx="237">
                  <c:v>4.3</c:v>
                </c:pt>
                <c:pt idx="238">
                  <c:v>4.4000000000000004</c:v>
                </c:pt>
                <c:pt idx="239">
                  <c:v>7</c:v>
                </c:pt>
                <c:pt idx="240">
                  <c:v>8.1999999999999993</c:v>
                </c:pt>
                <c:pt idx="241">
                  <c:v>6.3</c:v>
                </c:pt>
                <c:pt idx="242">
                  <c:v>6.7</c:v>
                </c:pt>
                <c:pt idx="243">
                  <c:v>7.3</c:v>
                </c:pt>
                <c:pt idx="244">
                  <c:v>7.2</c:v>
                </c:pt>
                <c:pt idx="245">
                  <c:v>7.5</c:v>
                </c:pt>
                <c:pt idx="246">
                  <c:v>6.7</c:v>
                </c:pt>
                <c:pt idx="247">
                  <c:v>5.2</c:v>
                </c:pt>
                <c:pt idx="248">
                  <c:v>8.5</c:v>
                </c:pt>
                <c:pt idx="249">
                  <c:v>7.6</c:v>
                </c:pt>
                <c:pt idx="250">
                  <c:v>6.3</c:v>
                </c:pt>
                <c:pt idx="251">
                  <c:v>3.6</c:v>
                </c:pt>
                <c:pt idx="252">
                  <c:v>3.7</c:v>
                </c:pt>
                <c:pt idx="253">
                  <c:v>7.1</c:v>
                </c:pt>
                <c:pt idx="254">
                  <c:v>5.3</c:v>
                </c:pt>
                <c:pt idx="255">
                  <c:v>6.9</c:v>
                </c:pt>
                <c:pt idx="256">
                  <c:v>5.7</c:v>
                </c:pt>
                <c:pt idx="257">
                  <c:v>5</c:v>
                </c:pt>
                <c:pt idx="258">
                  <c:v>6.9</c:v>
                </c:pt>
                <c:pt idx="259">
                  <c:v>6.5</c:v>
                </c:pt>
                <c:pt idx="260">
                  <c:v>5.3</c:v>
                </c:pt>
                <c:pt idx="261">
                  <c:v>7.9</c:v>
                </c:pt>
                <c:pt idx="262">
                  <c:v>12.4</c:v>
                </c:pt>
                <c:pt idx="263">
                  <c:v>9.8000000000000007</c:v>
                </c:pt>
                <c:pt idx="264">
                  <c:v>12.3</c:v>
                </c:pt>
                <c:pt idx="265">
                  <c:v>7.7</c:v>
                </c:pt>
                <c:pt idx="266">
                  <c:v>13.8</c:v>
                </c:pt>
                <c:pt idx="267">
                  <c:v>9.6</c:v>
                </c:pt>
                <c:pt idx="268">
                  <c:v>11.1</c:v>
                </c:pt>
                <c:pt idx="269">
                  <c:v>11.3</c:v>
                </c:pt>
                <c:pt idx="270">
                  <c:v>8.5</c:v>
                </c:pt>
                <c:pt idx="271">
                  <c:v>14.5</c:v>
                </c:pt>
                <c:pt idx="272">
                  <c:v>9.6</c:v>
                </c:pt>
                <c:pt idx="273">
                  <c:v>11.8</c:v>
                </c:pt>
                <c:pt idx="274">
                  <c:v>11.2</c:v>
                </c:pt>
                <c:pt idx="275">
                  <c:v>6.8</c:v>
                </c:pt>
                <c:pt idx="276">
                  <c:v>12.4</c:v>
                </c:pt>
                <c:pt idx="277">
                  <c:v>11.4</c:v>
                </c:pt>
                <c:pt idx="278">
                  <c:v>14.1</c:v>
                </c:pt>
                <c:pt idx="279">
                  <c:v>10.4</c:v>
                </c:pt>
                <c:pt idx="280">
                  <c:v>12.3</c:v>
                </c:pt>
                <c:pt idx="281">
                  <c:v>9.6</c:v>
                </c:pt>
                <c:pt idx="282">
                  <c:v>10.4</c:v>
                </c:pt>
                <c:pt idx="283">
                  <c:v>17</c:v>
                </c:pt>
                <c:pt idx="284">
                  <c:v>10.9</c:v>
                </c:pt>
                <c:pt idx="285">
                  <c:v>13</c:v>
                </c:pt>
                <c:pt idx="286">
                  <c:v>11</c:v>
                </c:pt>
                <c:pt idx="287">
                  <c:v>13.3</c:v>
                </c:pt>
                <c:pt idx="288">
                  <c:v>14.3</c:v>
                </c:pt>
                <c:pt idx="289">
                  <c:v>10.199999999999999</c:v>
                </c:pt>
                <c:pt idx="290">
                  <c:v>12.4</c:v>
                </c:pt>
                <c:pt idx="291">
                  <c:v>12.8</c:v>
                </c:pt>
                <c:pt idx="292">
                  <c:v>9.6</c:v>
                </c:pt>
                <c:pt idx="293">
                  <c:v>11.3</c:v>
                </c:pt>
                <c:pt idx="294">
                  <c:v>9.4</c:v>
                </c:pt>
                <c:pt idx="295">
                  <c:v>14.4</c:v>
                </c:pt>
                <c:pt idx="296">
                  <c:v>11.6</c:v>
                </c:pt>
                <c:pt idx="297">
                  <c:v>11.3</c:v>
                </c:pt>
                <c:pt idx="298">
                  <c:v>10.4</c:v>
                </c:pt>
                <c:pt idx="299">
                  <c:v>8.6999999999999993</c:v>
                </c:pt>
                <c:pt idx="300">
                  <c:v>8.1</c:v>
                </c:pt>
                <c:pt idx="301">
                  <c:v>12.2</c:v>
                </c:pt>
                <c:pt idx="302">
                  <c:v>11.5</c:v>
                </c:pt>
                <c:pt idx="303">
                  <c:v>15.7</c:v>
                </c:pt>
                <c:pt idx="304">
                  <c:v>8.9</c:v>
                </c:pt>
                <c:pt idx="305">
                  <c:v>11.4</c:v>
                </c:pt>
                <c:pt idx="306">
                  <c:v>7.5</c:v>
                </c:pt>
                <c:pt idx="307">
                  <c:v>6.9</c:v>
                </c:pt>
                <c:pt idx="308">
                  <c:v>6.2</c:v>
                </c:pt>
                <c:pt idx="309">
                  <c:v>10.7</c:v>
                </c:pt>
                <c:pt idx="310">
                  <c:v>9.9</c:v>
                </c:pt>
                <c:pt idx="311">
                  <c:v>13.2</c:v>
                </c:pt>
                <c:pt idx="312">
                  <c:v>8.8000000000000007</c:v>
                </c:pt>
                <c:pt idx="313">
                  <c:v>10.3</c:v>
                </c:pt>
                <c:pt idx="314">
                  <c:v>8.6</c:v>
                </c:pt>
                <c:pt idx="315">
                  <c:v>11.1</c:v>
                </c:pt>
                <c:pt idx="316">
                  <c:v>9.1</c:v>
                </c:pt>
                <c:pt idx="317">
                  <c:v>12.2</c:v>
                </c:pt>
                <c:pt idx="318">
                  <c:v>13.3</c:v>
                </c:pt>
                <c:pt idx="319">
                  <c:v>6.8</c:v>
                </c:pt>
                <c:pt idx="320">
                  <c:v>10.4</c:v>
                </c:pt>
                <c:pt idx="321">
                  <c:v>10.6</c:v>
                </c:pt>
                <c:pt idx="322">
                  <c:v>6.7</c:v>
                </c:pt>
                <c:pt idx="323">
                  <c:v>8.8000000000000007</c:v>
                </c:pt>
                <c:pt idx="324">
                  <c:v>10.4</c:v>
                </c:pt>
                <c:pt idx="325">
                  <c:v>12.8</c:v>
                </c:pt>
                <c:pt idx="326">
                  <c:v>10.6</c:v>
                </c:pt>
                <c:pt idx="327">
                  <c:v>13.2</c:v>
                </c:pt>
                <c:pt idx="328">
                  <c:v>11.7</c:v>
                </c:pt>
                <c:pt idx="329">
                  <c:v>8</c:v>
                </c:pt>
                <c:pt idx="330">
                  <c:v>10.6</c:v>
                </c:pt>
                <c:pt idx="331">
                  <c:v>12.5</c:v>
                </c:pt>
                <c:pt idx="332">
                  <c:v>12.8</c:v>
                </c:pt>
                <c:pt idx="333">
                  <c:v>12.9</c:v>
                </c:pt>
                <c:pt idx="334">
                  <c:v>12.4</c:v>
                </c:pt>
                <c:pt idx="335">
                  <c:v>12.5</c:v>
                </c:pt>
                <c:pt idx="336">
                  <c:v>11.6</c:v>
                </c:pt>
                <c:pt idx="337">
                  <c:v>12.6</c:v>
                </c:pt>
                <c:pt idx="338">
                  <c:v>12.9</c:v>
                </c:pt>
                <c:pt idx="339">
                  <c:v>12.3</c:v>
                </c:pt>
                <c:pt idx="340">
                  <c:v>15.2</c:v>
                </c:pt>
                <c:pt idx="341">
                  <c:v>14.2</c:v>
                </c:pt>
                <c:pt idx="342">
                  <c:v>11.9</c:v>
                </c:pt>
                <c:pt idx="343">
                  <c:v>11.1</c:v>
                </c:pt>
                <c:pt idx="344">
                  <c:v>13.2</c:v>
                </c:pt>
                <c:pt idx="345">
                  <c:v>11.6</c:v>
                </c:pt>
                <c:pt idx="346">
                  <c:v>11.3</c:v>
                </c:pt>
                <c:pt idx="347">
                  <c:v>14.9</c:v>
                </c:pt>
                <c:pt idx="348">
                  <c:v>13</c:v>
                </c:pt>
                <c:pt idx="349">
                  <c:v>16.5</c:v>
                </c:pt>
                <c:pt idx="350">
                  <c:v>15.1</c:v>
                </c:pt>
                <c:pt idx="351">
                  <c:v>14</c:v>
                </c:pt>
                <c:pt idx="352">
                  <c:v>11.7</c:v>
                </c:pt>
                <c:pt idx="353">
                  <c:v>12.2</c:v>
                </c:pt>
                <c:pt idx="354">
                  <c:v>12.7</c:v>
                </c:pt>
                <c:pt idx="355">
                  <c:v>10.9</c:v>
                </c:pt>
                <c:pt idx="356">
                  <c:v>6.4</c:v>
                </c:pt>
                <c:pt idx="357">
                  <c:v>11.4</c:v>
                </c:pt>
                <c:pt idx="358">
                  <c:v>9.1</c:v>
                </c:pt>
                <c:pt idx="359">
                  <c:v>8.8000000000000007</c:v>
                </c:pt>
                <c:pt idx="360">
                  <c:v>12</c:v>
                </c:pt>
                <c:pt idx="361">
                  <c:v>13.2</c:v>
                </c:pt>
                <c:pt idx="362">
                  <c:v>7.8</c:v>
                </c:pt>
                <c:pt idx="363">
                  <c:v>13.2</c:v>
                </c:pt>
                <c:pt idx="364">
                  <c:v>14.6</c:v>
                </c:pt>
                <c:pt idx="365">
                  <c:v>10.7</c:v>
                </c:pt>
                <c:pt idx="366">
                  <c:v>15.1</c:v>
                </c:pt>
                <c:pt idx="367">
                  <c:v>12</c:v>
                </c:pt>
                <c:pt idx="368">
                  <c:v>15.2</c:v>
                </c:pt>
                <c:pt idx="369">
                  <c:v>16.5</c:v>
                </c:pt>
                <c:pt idx="370">
                  <c:v>12.9</c:v>
                </c:pt>
                <c:pt idx="371">
                  <c:v>12.5</c:v>
                </c:pt>
                <c:pt idx="372">
                  <c:v>13.9</c:v>
                </c:pt>
                <c:pt idx="373">
                  <c:v>9</c:v>
                </c:pt>
                <c:pt idx="374">
                  <c:v>14.8</c:v>
                </c:pt>
                <c:pt idx="375">
                  <c:v>15.9</c:v>
                </c:pt>
                <c:pt idx="376">
                  <c:v>14</c:v>
                </c:pt>
                <c:pt idx="377">
                  <c:v>13.1</c:v>
                </c:pt>
                <c:pt idx="378">
                  <c:v>17.3</c:v>
                </c:pt>
                <c:pt idx="379">
                  <c:v>13.1</c:v>
                </c:pt>
                <c:pt idx="380">
                  <c:v>14.5</c:v>
                </c:pt>
                <c:pt idx="381">
                  <c:v>12.5</c:v>
                </c:pt>
                <c:pt idx="382">
                  <c:v>13</c:v>
                </c:pt>
                <c:pt idx="383">
                  <c:v>14.3</c:v>
                </c:pt>
                <c:pt idx="384">
                  <c:v>13.9</c:v>
                </c:pt>
                <c:pt idx="385">
                  <c:v>14.1</c:v>
                </c:pt>
                <c:pt idx="386">
                  <c:v>10</c:v>
                </c:pt>
                <c:pt idx="387">
                  <c:v>12.9</c:v>
                </c:pt>
                <c:pt idx="388">
                  <c:v>9.1999999999999993</c:v>
                </c:pt>
                <c:pt idx="389">
                  <c:v>14.2</c:v>
                </c:pt>
                <c:pt idx="390">
                  <c:v>14</c:v>
                </c:pt>
                <c:pt idx="391">
                  <c:v>12.7</c:v>
                </c:pt>
                <c:pt idx="392">
                  <c:v>13.3</c:v>
                </c:pt>
                <c:pt idx="393">
                  <c:v>16.3</c:v>
                </c:pt>
                <c:pt idx="394">
                  <c:v>9.8000000000000007</c:v>
                </c:pt>
                <c:pt idx="395">
                  <c:v>11.3</c:v>
                </c:pt>
                <c:pt idx="396">
                  <c:v>11.9</c:v>
                </c:pt>
                <c:pt idx="397">
                  <c:v>19.8</c:v>
                </c:pt>
                <c:pt idx="398">
                  <c:v>11.1</c:v>
                </c:pt>
                <c:pt idx="399">
                  <c:v>13.1</c:v>
                </c:pt>
                <c:pt idx="400">
                  <c:v>13</c:v>
                </c:pt>
                <c:pt idx="401">
                  <c:v>14.2</c:v>
                </c:pt>
                <c:pt idx="402">
                  <c:v>14.5</c:v>
                </c:pt>
                <c:pt idx="403">
                  <c:v>12.8</c:v>
                </c:pt>
                <c:pt idx="404">
                  <c:v>14.1</c:v>
                </c:pt>
                <c:pt idx="405">
                  <c:v>11</c:v>
                </c:pt>
                <c:pt idx="406">
                  <c:v>14.4</c:v>
                </c:pt>
                <c:pt idx="407">
                  <c:v>13.4</c:v>
                </c:pt>
                <c:pt idx="408">
                  <c:v>19.2</c:v>
                </c:pt>
                <c:pt idx="409">
                  <c:v>13.3</c:v>
                </c:pt>
                <c:pt idx="410">
                  <c:v>13.2</c:v>
                </c:pt>
                <c:pt idx="411">
                  <c:v>14.9</c:v>
                </c:pt>
                <c:pt idx="412">
                  <c:v>14.3</c:v>
                </c:pt>
                <c:pt idx="413">
                  <c:v>14</c:v>
                </c:pt>
                <c:pt idx="414">
                  <c:v>15.1</c:v>
                </c:pt>
                <c:pt idx="415">
                  <c:v>14.2</c:v>
                </c:pt>
                <c:pt idx="416">
                  <c:v>11.7</c:v>
                </c:pt>
                <c:pt idx="417">
                  <c:v>16</c:v>
                </c:pt>
                <c:pt idx="418">
                  <c:v>11.2</c:v>
                </c:pt>
                <c:pt idx="419">
                  <c:v>12.3</c:v>
                </c:pt>
                <c:pt idx="420">
                  <c:v>10.9</c:v>
                </c:pt>
                <c:pt idx="421">
                  <c:v>16.5</c:v>
                </c:pt>
                <c:pt idx="422">
                  <c:v>16.8</c:v>
                </c:pt>
                <c:pt idx="423">
                  <c:v>16.5</c:v>
                </c:pt>
                <c:pt idx="424">
                  <c:v>12.3</c:v>
                </c:pt>
                <c:pt idx="425">
                  <c:v>16.3</c:v>
                </c:pt>
                <c:pt idx="426">
                  <c:v>16.600000000000001</c:v>
                </c:pt>
                <c:pt idx="427">
                  <c:v>13.8</c:v>
                </c:pt>
                <c:pt idx="428">
                  <c:v>14.5</c:v>
                </c:pt>
                <c:pt idx="429">
                  <c:v>15.3</c:v>
                </c:pt>
                <c:pt idx="430">
                  <c:v>13.2</c:v>
                </c:pt>
                <c:pt idx="431">
                  <c:v>13.8</c:v>
                </c:pt>
                <c:pt idx="432">
                  <c:v>15.4</c:v>
                </c:pt>
                <c:pt idx="433">
                  <c:v>14.5</c:v>
                </c:pt>
                <c:pt idx="434">
                  <c:v>15</c:v>
                </c:pt>
                <c:pt idx="435">
                  <c:v>9.4</c:v>
                </c:pt>
                <c:pt idx="436">
                  <c:v>14</c:v>
                </c:pt>
                <c:pt idx="437">
                  <c:v>11.3</c:v>
                </c:pt>
                <c:pt idx="438">
                  <c:v>15.1</c:v>
                </c:pt>
                <c:pt idx="439">
                  <c:v>15</c:v>
                </c:pt>
                <c:pt idx="440">
                  <c:v>14.6</c:v>
                </c:pt>
                <c:pt idx="441">
                  <c:v>11.9</c:v>
                </c:pt>
                <c:pt idx="442">
                  <c:v>12.6</c:v>
                </c:pt>
                <c:pt idx="443">
                  <c:v>15.2</c:v>
                </c:pt>
                <c:pt idx="444">
                  <c:v>14.8</c:v>
                </c:pt>
                <c:pt idx="445">
                  <c:v>14</c:v>
                </c:pt>
                <c:pt idx="446">
                  <c:v>16.899999999999999</c:v>
                </c:pt>
                <c:pt idx="447">
                  <c:v>14.4</c:v>
                </c:pt>
                <c:pt idx="448">
                  <c:v>14.1</c:v>
                </c:pt>
                <c:pt idx="449">
                  <c:v>14.9</c:v>
                </c:pt>
                <c:pt idx="450">
                  <c:v>14.6</c:v>
                </c:pt>
                <c:pt idx="451">
                  <c:v>14.2</c:v>
                </c:pt>
                <c:pt idx="452">
                  <c:v>12.1</c:v>
                </c:pt>
                <c:pt idx="453">
                  <c:v>13</c:v>
                </c:pt>
                <c:pt idx="454">
                  <c:v>16.8</c:v>
                </c:pt>
                <c:pt idx="455">
                  <c:v>17.7</c:v>
                </c:pt>
                <c:pt idx="456">
                  <c:v>12.8</c:v>
                </c:pt>
                <c:pt idx="457">
                  <c:v>15.3</c:v>
                </c:pt>
                <c:pt idx="458">
                  <c:v>13.2</c:v>
                </c:pt>
                <c:pt idx="459">
                  <c:v>15.3</c:v>
                </c:pt>
                <c:pt idx="460">
                  <c:v>14.3</c:v>
                </c:pt>
                <c:pt idx="461">
                  <c:v>12.3</c:v>
                </c:pt>
                <c:pt idx="462">
                  <c:v>12.8</c:v>
                </c:pt>
                <c:pt idx="463">
                  <c:v>13.4</c:v>
                </c:pt>
                <c:pt idx="464">
                  <c:v>12.8</c:v>
                </c:pt>
                <c:pt idx="465">
                  <c:v>13.4</c:v>
                </c:pt>
                <c:pt idx="466">
                  <c:v>15.3</c:v>
                </c:pt>
                <c:pt idx="467">
                  <c:v>16.399999999999999</c:v>
                </c:pt>
                <c:pt idx="468">
                  <c:v>13.6</c:v>
                </c:pt>
                <c:pt idx="469">
                  <c:v>13.2</c:v>
                </c:pt>
                <c:pt idx="470">
                  <c:v>16.3</c:v>
                </c:pt>
                <c:pt idx="471">
                  <c:v>12.2</c:v>
                </c:pt>
                <c:pt idx="472">
                  <c:v>13.3</c:v>
                </c:pt>
                <c:pt idx="473">
                  <c:v>18.5</c:v>
                </c:pt>
                <c:pt idx="474">
                  <c:v>14.6</c:v>
                </c:pt>
                <c:pt idx="475">
                  <c:v>14</c:v>
                </c:pt>
                <c:pt idx="476">
                  <c:v>12.1</c:v>
                </c:pt>
                <c:pt idx="477">
                  <c:v>13.9</c:v>
                </c:pt>
                <c:pt idx="478">
                  <c:v>12.9</c:v>
                </c:pt>
                <c:pt idx="479">
                  <c:v>12.8</c:v>
                </c:pt>
                <c:pt idx="480">
                  <c:v>16.600000000000001</c:v>
                </c:pt>
                <c:pt idx="481">
                  <c:v>16.5</c:v>
                </c:pt>
                <c:pt idx="482">
                  <c:v>15.9</c:v>
                </c:pt>
                <c:pt idx="483">
                  <c:v>7.9</c:v>
                </c:pt>
                <c:pt idx="484">
                  <c:v>8.6999999999999993</c:v>
                </c:pt>
                <c:pt idx="485">
                  <c:v>7.6</c:v>
                </c:pt>
                <c:pt idx="486">
                  <c:v>5.9</c:v>
                </c:pt>
                <c:pt idx="487">
                  <c:v>7.1</c:v>
                </c:pt>
                <c:pt idx="488">
                  <c:v>6.6</c:v>
                </c:pt>
                <c:pt idx="489">
                  <c:v>8.5</c:v>
                </c:pt>
                <c:pt idx="490">
                  <c:v>4.5</c:v>
                </c:pt>
                <c:pt idx="491">
                  <c:v>7.9</c:v>
                </c:pt>
                <c:pt idx="492">
                  <c:v>6</c:v>
                </c:pt>
                <c:pt idx="493">
                  <c:v>6.2</c:v>
                </c:pt>
                <c:pt idx="494">
                  <c:v>6.9</c:v>
                </c:pt>
                <c:pt idx="495">
                  <c:v>7</c:v>
                </c:pt>
                <c:pt idx="496">
                  <c:v>6.5</c:v>
                </c:pt>
                <c:pt idx="497">
                  <c:v>6.8</c:v>
                </c:pt>
                <c:pt idx="498">
                  <c:v>8.1999999999999993</c:v>
                </c:pt>
                <c:pt idx="499">
                  <c:v>6.2</c:v>
                </c:pt>
                <c:pt idx="500">
                  <c:v>6.1</c:v>
                </c:pt>
                <c:pt idx="501">
                  <c:v>7.7</c:v>
                </c:pt>
                <c:pt idx="502">
                  <c:v>5.4</c:v>
                </c:pt>
                <c:pt idx="503">
                  <c:v>5.8</c:v>
                </c:pt>
                <c:pt idx="504">
                  <c:v>4.0999999999999996</c:v>
                </c:pt>
                <c:pt idx="505">
                  <c:v>7.2</c:v>
                </c:pt>
                <c:pt idx="506">
                  <c:v>5.3</c:v>
                </c:pt>
                <c:pt idx="507">
                  <c:v>8</c:v>
                </c:pt>
                <c:pt idx="508">
                  <c:v>7.6</c:v>
                </c:pt>
                <c:pt idx="509">
                  <c:v>6.6</c:v>
                </c:pt>
                <c:pt idx="510">
                  <c:v>6.6</c:v>
                </c:pt>
                <c:pt idx="511">
                  <c:v>8.1999999999999993</c:v>
                </c:pt>
                <c:pt idx="512">
                  <c:v>6.5</c:v>
                </c:pt>
                <c:pt idx="513">
                  <c:v>7.3</c:v>
                </c:pt>
                <c:pt idx="514">
                  <c:v>9.1</c:v>
                </c:pt>
                <c:pt idx="515">
                  <c:v>9.9</c:v>
                </c:pt>
                <c:pt idx="516">
                  <c:v>7.5</c:v>
                </c:pt>
                <c:pt idx="517">
                  <c:v>8.1</c:v>
                </c:pt>
                <c:pt idx="518">
                  <c:v>8.4</c:v>
                </c:pt>
                <c:pt idx="519">
                  <c:v>8.8000000000000007</c:v>
                </c:pt>
                <c:pt idx="520">
                  <c:v>8.4</c:v>
                </c:pt>
                <c:pt idx="521">
                  <c:v>7.6</c:v>
                </c:pt>
                <c:pt idx="522">
                  <c:v>9.3000000000000007</c:v>
                </c:pt>
                <c:pt idx="523">
                  <c:v>8.4</c:v>
                </c:pt>
                <c:pt idx="524">
                  <c:v>8.3000000000000007</c:v>
                </c:pt>
                <c:pt idx="525">
                  <c:v>8.5</c:v>
                </c:pt>
                <c:pt idx="526">
                  <c:v>7.4</c:v>
                </c:pt>
                <c:pt idx="527">
                  <c:v>7.6</c:v>
                </c:pt>
                <c:pt idx="528">
                  <c:v>8</c:v>
                </c:pt>
                <c:pt idx="529">
                  <c:v>8.6999999999999993</c:v>
                </c:pt>
                <c:pt idx="530">
                  <c:v>6.2</c:v>
                </c:pt>
                <c:pt idx="531">
                  <c:v>7.9</c:v>
                </c:pt>
                <c:pt idx="532">
                  <c:v>6.8</c:v>
                </c:pt>
                <c:pt idx="533">
                  <c:v>6.4</c:v>
                </c:pt>
                <c:pt idx="534">
                  <c:v>7.6</c:v>
                </c:pt>
                <c:pt idx="535">
                  <c:v>8.5</c:v>
                </c:pt>
                <c:pt idx="536">
                  <c:v>8.1</c:v>
                </c:pt>
                <c:pt idx="537">
                  <c:v>7.5</c:v>
                </c:pt>
                <c:pt idx="538">
                  <c:v>8</c:v>
                </c:pt>
                <c:pt idx="539">
                  <c:v>8.1999999999999993</c:v>
                </c:pt>
                <c:pt idx="540">
                  <c:v>8.1</c:v>
                </c:pt>
                <c:pt idx="541">
                  <c:v>9</c:v>
                </c:pt>
                <c:pt idx="542">
                  <c:v>8.3000000000000007</c:v>
                </c:pt>
                <c:pt idx="543">
                  <c:v>7</c:v>
                </c:pt>
                <c:pt idx="544">
                  <c:v>9.1</c:v>
                </c:pt>
                <c:pt idx="545">
                  <c:v>9</c:v>
                </c:pt>
                <c:pt idx="546">
                  <c:v>9.1</c:v>
                </c:pt>
                <c:pt idx="547">
                  <c:v>9</c:v>
                </c:pt>
                <c:pt idx="548">
                  <c:v>9</c:v>
                </c:pt>
                <c:pt idx="549">
                  <c:v>7</c:v>
                </c:pt>
                <c:pt idx="550">
                  <c:v>8.4</c:v>
                </c:pt>
                <c:pt idx="551">
                  <c:v>8.4</c:v>
                </c:pt>
                <c:pt idx="552">
                  <c:v>8.1</c:v>
                </c:pt>
                <c:pt idx="553">
                  <c:v>9</c:v>
                </c:pt>
                <c:pt idx="554">
                  <c:v>8.1</c:v>
                </c:pt>
                <c:pt idx="555">
                  <c:v>7.1</c:v>
                </c:pt>
                <c:pt idx="556">
                  <c:v>7.9</c:v>
                </c:pt>
                <c:pt idx="557">
                  <c:v>7.4</c:v>
                </c:pt>
                <c:pt idx="558">
                  <c:v>9</c:v>
                </c:pt>
                <c:pt idx="559">
                  <c:v>6</c:v>
                </c:pt>
                <c:pt idx="560">
                  <c:v>8.1999999999999993</c:v>
                </c:pt>
                <c:pt idx="561">
                  <c:v>8.3000000000000007</c:v>
                </c:pt>
                <c:pt idx="562">
                  <c:v>7.8</c:v>
                </c:pt>
                <c:pt idx="563">
                  <c:v>7.2</c:v>
                </c:pt>
                <c:pt idx="564">
                  <c:v>8.1999999999999993</c:v>
                </c:pt>
                <c:pt idx="565">
                  <c:v>7.6</c:v>
                </c:pt>
                <c:pt idx="566">
                  <c:v>8.8000000000000007</c:v>
                </c:pt>
                <c:pt idx="567">
                  <c:v>6.2</c:v>
                </c:pt>
                <c:pt idx="568">
                  <c:v>8.6999999999999993</c:v>
                </c:pt>
                <c:pt idx="569">
                  <c:v>8.1</c:v>
                </c:pt>
                <c:pt idx="570">
                  <c:v>8.1</c:v>
                </c:pt>
                <c:pt idx="571">
                  <c:v>8</c:v>
                </c:pt>
                <c:pt idx="572">
                  <c:v>9.4</c:v>
                </c:pt>
                <c:pt idx="573">
                  <c:v>8.9</c:v>
                </c:pt>
                <c:pt idx="574">
                  <c:v>9.4</c:v>
                </c:pt>
                <c:pt idx="575">
                  <c:v>8.1999999999999993</c:v>
                </c:pt>
                <c:pt idx="576">
                  <c:v>8.3000000000000007</c:v>
                </c:pt>
                <c:pt idx="577">
                  <c:v>8.1999999999999993</c:v>
                </c:pt>
                <c:pt idx="578">
                  <c:v>9.3000000000000007</c:v>
                </c:pt>
                <c:pt idx="579">
                  <c:v>8.1999999999999993</c:v>
                </c:pt>
                <c:pt idx="580">
                  <c:v>7.9</c:v>
                </c:pt>
                <c:pt idx="581">
                  <c:v>7.9</c:v>
                </c:pt>
                <c:pt idx="582">
                  <c:v>8.4</c:v>
                </c:pt>
                <c:pt idx="583">
                  <c:v>8.1999999999999993</c:v>
                </c:pt>
                <c:pt idx="584">
                  <c:v>9</c:v>
                </c:pt>
                <c:pt idx="585">
                  <c:v>8.6999999999999993</c:v>
                </c:pt>
                <c:pt idx="586">
                  <c:v>10</c:v>
                </c:pt>
                <c:pt idx="587">
                  <c:v>8.5</c:v>
                </c:pt>
                <c:pt idx="588">
                  <c:v>8.4</c:v>
                </c:pt>
                <c:pt idx="589">
                  <c:v>8.6999999999999993</c:v>
                </c:pt>
                <c:pt idx="590">
                  <c:v>10.7</c:v>
                </c:pt>
                <c:pt idx="591">
                  <c:v>8.8000000000000007</c:v>
                </c:pt>
                <c:pt idx="592">
                  <c:v>8.8000000000000007</c:v>
                </c:pt>
                <c:pt idx="593">
                  <c:v>8.8000000000000007</c:v>
                </c:pt>
                <c:pt idx="594">
                  <c:v>8.3000000000000007</c:v>
                </c:pt>
                <c:pt idx="595">
                  <c:v>10.9</c:v>
                </c:pt>
                <c:pt idx="596">
                  <c:v>7.5</c:v>
                </c:pt>
                <c:pt idx="597">
                  <c:v>9</c:v>
                </c:pt>
                <c:pt idx="598">
                  <c:v>9.5</c:v>
                </c:pt>
                <c:pt idx="599">
                  <c:v>9</c:v>
                </c:pt>
                <c:pt idx="600">
                  <c:v>8.6</c:v>
                </c:pt>
                <c:pt idx="601">
                  <c:v>8</c:v>
                </c:pt>
                <c:pt idx="602">
                  <c:v>8.6999999999999993</c:v>
                </c:pt>
                <c:pt idx="603">
                  <c:v>7.9</c:v>
                </c:pt>
                <c:pt idx="604">
                  <c:v>7.8</c:v>
                </c:pt>
                <c:pt idx="605">
                  <c:v>7.9</c:v>
                </c:pt>
                <c:pt idx="606">
                  <c:v>8.5</c:v>
                </c:pt>
                <c:pt idx="607">
                  <c:v>8.5</c:v>
                </c:pt>
                <c:pt idx="608">
                  <c:v>8.3000000000000007</c:v>
                </c:pt>
                <c:pt idx="609">
                  <c:v>9.3000000000000007</c:v>
                </c:pt>
                <c:pt idx="610">
                  <c:v>9</c:v>
                </c:pt>
                <c:pt idx="611">
                  <c:v>8.8000000000000007</c:v>
                </c:pt>
                <c:pt idx="612">
                  <c:v>9.8000000000000007</c:v>
                </c:pt>
                <c:pt idx="613">
                  <c:v>11.4</c:v>
                </c:pt>
                <c:pt idx="614">
                  <c:v>8.9</c:v>
                </c:pt>
                <c:pt idx="615">
                  <c:v>8.3000000000000007</c:v>
                </c:pt>
                <c:pt idx="616">
                  <c:v>9.9</c:v>
                </c:pt>
                <c:pt idx="617">
                  <c:v>9.6</c:v>
                </c:pt>
                <c:pt idx="618">
                  <c:v>9.4</c:v>
                </c:pt>
                <c:pt idx="619">
                  <c:v>9.5</c:v>
                </c:pt>
                <c:pt idx="620">
                  <c:v>9.6999999999999993</c:v>
                </c:pt>
                <c:pt idx="621">
                  <c:v>8.6</c:v>
                </c:pt>
                <c:pt idx="622">
                  <c:v>9.5</c:v>
                </c:pt>
                <c:pt idx="623">
                  <c:v>8.5</c:v>
                </c:pt>
                <c:pt idx="624">
                  <c:v>10.3</c:v>
                </c:pt>
                <c:pt idx="625">
                  <c:v>6.9</c:v>
                </c:pt>
                <c:pt idx="626">
                  <c:v>8.1999999999999993</c:v>
                </c:pt>
                <c:pt idx="627">
                  <c:v>7.9</c:v>
                </c:pt>
                <c:pt idx="628">
                  <c:v>9.9</c:v>
                </c:pt>
                <c:pt idx="629">
                  <c:v>9.6999999999999993</c:v>
                </c:pt>
                <c:pt idx="630">
                  <c:v>10.5</c:v>
                </c:pt>
                <c:pt idx="631">
                  <c:v>9.9</c:v>
                </c:pt>
                <c:pt idx="632">
                  <c:v>9.1999999999999993</c:v>
                </c:pt>
                <c:pt idx="633">
                  <c:v>8.1</c:v>
                </c:pt>
                <c:pt idx="634">
                  <c:v>9.4</c:v>
                </c:pt>
                <c:pt idx="635">
                  <c:v>12.6</c:v>
                </c:pt>
                <c:pt idx="636">
                  <c:v>8.4</c:v>
                </c:pt>
                <c:pt idx="637">
                  <c:v>6.2</c:v>
                </c:pt>
                <c:pt idx="638">
                  <c:v>10.9</c:v>
                </c:pt>
                <c:pt idx="639">
                  <c:v>9.1999999999999993</c:v>
                </c:pt>
                <c:pt idx="640">
                  <c:v>7.5</c:v>
                </c:pt>
                <c:pt idx="641">
                  <c:v>11.1</c:v>
                </c:pt>
                <c:pt idx="642">
                  <c:v>10.9</c:v>
                </c:pt>
                <c:pt idx="643">
                  <c:v>9.3000000000000007</c:v>
                </c:pt>
                <c:pt idx="644">
                  <c:v>8.6999999999999993</c:v>
                </c:pt>
                <c:pt idx="645">
                  <c:v>10.3</c:v>
                </c:pt>
                <c:pt idx="646">
                  <c:v>12.3</c:v>
                </c:pt>
                <c:pt idx="647">
                  <c:v>8.6999999999999993</c:v>
                </c:pt>
                <c:pt idx="648">
                  <c:v>9.4</c:v>
                </c:pt>
                <c:pt idx="649">
                  <c:v>7.6</c:v>
                </c:pt>
                <c:pt idx="650">
                  <c:v>9.5</c:v>
                </c:pt>
                <c:pt idx="651">
                  <c:v>9.1</c:v>
                </c:pt>
                <c:pt idx="652">
                  <c:v>7.9</c:v>
                </c:pt>
                <c:pt idx="653">
                  <c:v>9.6999999999999993</c:v>
                </c:pt>
                <c:pt idx="654">
                  <c:v>9.3000000000000007</c:v>
                </c:pt>
                <c:pt idx="655">
                  <c:v>11.5</c:v>
                </c:pt>
                <c:pt idx="656">
                  <c:v>10</c:v>
                </c:pt>
                <c:pt idx="657">
                  <c:v>9</c:v>
                </c:pt>
                <c:pt idx="658">
                  <c:v>9.3000000000000007</c:v>
                </c:pt>
                <c:pt idx="659">
                  <c:v>9.1999999999999993</c:v>
                </c:pt>
                <c:pt idx="660">
                  <c:v>8.8000000000000007</c:v>
                </c:pt>
                <c:pt idx="661">
                  <c:v>5.0999999999999996</c:v>
                </c:pt>
                <c:pt idx="662">
                  <c:v>9.1999999999999993</c:v>
                </c:pt>
                <c:pt idx="663">
                  <c:v>9.6</c:v>
                </c:pt>
                <c:pt idx="664">
                  <c:v>10</c:v>
                </c:pt>
                <c:pt idx="665">
                  <c:v>8.6999999999999993</c:v>
                </c:pt>
                <c:pt idx="666">
                  <c:v>9</c:v>
                </c:pt>
                <c:pt idx="667">
                  <c:v>10.8</c:v>
                </c:pt>
                <c:pt idx="668">
                  <c:v>8.9</c:v>
                </c:pt>
                <c:pt idx="669">
                  <c:v>8.1999999999999993</c:v>
                </c:pt>
                <c:pt idx="670">
                  <c:v>10.3</c:v>
                </c:pt>
                <c:pt idx="671">
                  <c:v>8.3000000000000007</c:v>
                </c:pt>
                <c:pt idx="672">
                  <c:v>8.1</c:v>
                </c:pt>
                <c:pt idx="673">
                  <c:v>8.6999999999999993</c:v>
                </c:pt>
                <c:pt idx="674">
                  <c:v>8.5</c:v>
                </c:pt>
                <c:pt idx="675">
                  <c:v>8.4</c:v>
                </c:pt>
                <c:pt idx="676">
                  <c:v>8.6999999999999993</c:v>
                </c:pt>
                <c:pt idx="677">
                  <c:v>10</c:v>
                </c:pt>
                <c:pt idx="678">
                  <c:v>8.1</c:v>
                </c:pt>
                <c:pt idx="679">
                  <c:v>10.199999999999999</c:v>
                </c:pt>
                <c:pt idx="680">
                  <c:v>11</c:v>
                </c:pt>
                <c:pt idx="681">
                  <c:v>7.9</c:v>
                </c:pt>
                <c:pt idx="682">
                  <c:v>10</c:v>
                </c:pt>
                <c:pt idx="683">
                  <c:v>7.4</c:v>
                </c:pt>
                <c:pt idx="684">
                  <c:v>11.5</c:v>
                </c:pt>
                <c:pt idx="685">
                  <c:v>10.4</c:v>
                </c:pt>
                <c:pt idx="686">
                  <c:v>5.2</c:v>
                </c:pt>
                <c:pt idx="687">
                  <c:v>9.1999999999999993</c:v>
                </c:pt>
                <c:pt idx="688">
                  <c:v>8.6</c:v>
                </c:pt>
                <c:pt idx="689">
                  <c:v>10.4</c:v>
                </c:pt>
                <c:pt idx="690">
                  <c:v>9.5</c:v>
                </c:pt>
                <c:pt idx="691">
                  <c:v>9.6</c:v>
                </c:pt>
                <c:pt idx="692">
                  <c:v>8.4</c:v>
                </c:pt>
                <c:pt idx="693">
                  <c:v>8.4</c:v>
                </c:pt>
                <c:pt idx="694">
                  <c:v>9.6</c:v>
                </c:pt>
                <c:pt idx="695">
                  <c:v>7.9</c:v>
                </c:pt>
                <c:pt idx="696">
                  <c:v>11.4</c:v>
                </c:pt>
                <c:pt idx="697">
                  <c:v>8.3000000000000007</c:v>
                </c:pt>
                <c:pt idx="698">
                  <c:v>8.1999999999999993</c:v>
                </c:pt>
                <c:pt idx="699">
                  <c:v>10.6</c:v>
                </c:pt>
                <c:pt idx="700">
                  <c:v>9.6</c:v>
                </c:pt>
                <c:pt idx="701">
                  <c:v>9.5</c:v>
                </c:pt>
                <c:pt idx="702">
                  <c:v>7.7</c:v>
                </c:pt>
                <c:pt idx="703">
                  <c:v>8.3000000000000007</c:v>
                </c:pt>
                <c:pt idx="704">
                  <c:v>8.3000000000000007</c:v>
                </c:pt>
                <c:pt idx="705">
                  <c:v>8.6999999999999993</c:v>
                </c:pt>
                <c:pt idx="706">
                  <c:v>9</c:v>
                </c:pt>
                <c:pt idx="707">
                  <c:v>9.6999999999999993</c:v>
                </c:pt>
                <c:pt idx="708">
                  <c:v>6.9</c:v>
                </c:pt>
                <c:pt idx="709">
                  <c:v>8.4</c:v>
                </c:pt>
                <c:pt idx="710">
                  <c:v>8.5</c:v>
                </c:pt>
                <c:pt idx="711">
                  <c:v>8.6</c:v>
                </c:pt>
                <c:pt idx="712">
                  <c:v>9.5</c:v>
                </c:pt>
                <c:pt idx="713">
                  <c:v>7.8</c:v>
                </c:pt>
                <c:pt idx="714">
                  <c:v>8.9</c:v>
                </c:pt>
                <c:pt idx="715">
                  <c:v>10</c:v>
                </c:pt>
                <c:pt idx="716">
                  <c:v>7.6</c:v>
                </c:pt>
                <c:pt idx="717">
                  <c:v>9.1999999999999993</c:v>
                </c:pt>
                <c:pt idx="718">
                  <c:v>11</c:v>
                </c:pt>
                <c:pt idx="719">
                  <c:v>7.8</c:v>
                </c:pt>
                <c:pt idx="720">
                  <c:v>9.6999999999999993</c:v>
                </c:pt>
                <c:pt idx="721">
                  <c:v>8.5</c:v>
                </c:pt>
                <c:pt idx="722">
                  <c:v>10.1</c:v>
                </c:pt>
                <c:pt idx="723">
                  <c:v>7.9</c:v>
                </c:pt>
                <c:pt idx="724">
                  <c:v>7.4</c:v>
                </c:pt>
                <c:pt idx="725">
                  <c:v>7.8</c:v>
                </c:pt>
                <c:pt idx="726">
                  <c:v>9.4</c:v>
                </c:pt>
                <c:pt idx="727">
                  <c:v>9.8000000000000007</c:v>
                </c:pt>
                <c:pt idx="728">
                  <c:v>10.6</c:v>
                </c:pt>
                <c:pt idx="729">
                  <c:v>7</c:v>
                </c:pt>
                <c:pt idx="730">
                  <c:v>9.4</c:v>
                </c:pt>
                <c:pt idx="731">
                  <c:v>8</c:v>
                </c:pt>
                <c:pt idx="732">
                  <c:v>8.6999999999999993</c:v>
                </c:pt>
                <c:pt idx="733">
                  <c:v>10.6</c:v>
                </c:pt>
                <c:pt idx="734">
                  <c:v>8.3000000000000007</c:v>
                </c:pt>
                <c:pt idx="735">
                  <c:v>7.8</c:v>
                </c:pt>
                <c:pt idx="736">
                  <c:v>8.6</c:v>
                </c:pt>
                <c:pt idx="737">
                  <c:v>8.6</c:v>
                </c:pt>
                <c:pt idx="738">
                  <c:v>9.5</c:v>
                </c:pt>
                <c:pt idx="739">
                  <c:v>7.8</c:v>
                </c:pt>
                <c:pt idx="740">
                  <c:v>5.5</c:v>
                </c:pt>
                <c:pt idx="741">
                  <c:v>8.6</c:v>
                </c:pt>
                <c:pt idx="742">
                  <c:v>8.8000000000000007</c:v>
                </c:pt>
                <c:pt idx="743">
                  <c:v>11</c:v>
                </c:pt>
                <c:pt idx="744">
                  <c:v>8.6999999999999993</c:v>
                </c:pt>
                <c:pt idx="745">
                  <c:v>7.9</c:v>
                </c:pt>
                <c:pt idx="746">
                  <c:v>11.5</c:v>
                </c:pt>
                <c:pt idx="747">
                  <c:v>10.7</c:v>
                </c:pt>
                <c:pt idx="748">
                  <c:v>9.1999999999999993</c:v>
                </c:pt>
                <c:pt idx="749">
                  <c:v>10.3</c:v>
                </c:pt>
                <c:pt idx="750">
                  <c:v>8.1999999999999993</c:v>
                </c:pt>
                <c:pt idx="751">
                  <c:v>10.5</c:v>
                </c:pt>
                <c:pt idx="752">
                  <c:v>9.5</c:v>
                </c:pt>
                <c:pt idx="753">
                  <c:v>7.8</c:v>
                </c:pt>
                <c:pt idx="754">
                  <c:v>9.6999999999999993</c:v>
                </c:pt>
                <c:pt idx="755">
                  <c:v>8.4</c:v>
                </c:pt>
                <c:pt idx="756">
                  <c:v>10.5</c:v>
                </c:pt>
                <c:pt idx="757">
                  <c:v>8.3000000000000007</c:v>
                </c:pt>
                <c:pt idx="758">
                  <c:v>8.5</c:v>
                </c:pt>
                <c:pt idx="759">
                  <c:v>9.8000000000000007</c:v>
                </c:pt>
                <c:pt idx="760">
                  <c:v>7.9</c:v>
                </c:pt>
                <c:pt idx="761">
                  <c:v>9.8000000000000007</c:v>
                </c:pt>
                <c:pt idx="762">
                  <c:v>7.6</c:v>
                </c:pt>
                <c:pt idx="763">
                  <c:v>9.6</c:v>
                </c:pt>
                <c:pt idx="764">
                  <c:v>8.6</c:v>
                </c:pt>
                <c:pt idx="765">
                  <c:v>9.1999999999999993</c:v>
                </c:pt>
                <c:pt idx="766">
                  <c:v>8.5</c:v>
                </c:pt>
                <c:pt idx="767">
                  <c:v>9.6999999999999993</c:v>
                </c:pt>
                <c:pt idx="768">
                  <c:v>7.8</c:v>
                </c:pt>
                <c:pt idx="769">
                  <c:v>5.3</c:v>
                </c:pt>
                <c:pt idx="770">
                  <c:v>8.4</c:v>
                </c:pt>
                <c:pt idx="771">
                  <c:v>10.199999999999999</c:v>
                </c:pt>
                <c:pt idx="772">
                  <c:v>7.7</c:v>
                </c:pt>
                <c:pt idx="773">
                  <c:v>12</c:v>
                </c:pt>
                <c:pt idx="774">
                  <c:v>8.1999999999999993</c:v>
                </c:pt>
                <c:pt idx="775">
                  <c:v>7.8</c:v>
                </c:pt>
                <c:pt idx="776">
                  <c:v>10.199999999999999</c:v>
                </c:pt>
                <c:pt idx="777">
                  <c:v>8.6999999999999993</c:v>
                </c:pt>
                <c:pt idx="778">
                  <c:v>7.3</c:v>
                </c:pt>
                <c:pt idx="779">
                  <c:v>9.1999999999999993</c:v>
                </c:pt>
                <c:pt idx="780">
                  <c:v>10.8</c:v>
                </c:pt>
                <c:pt idx="781">
                  <c:v>9</c:v>
                </c:pt>
                <c:pt idx="782">
                  <c:v>14.1</c:v>
                </c:pt>
                <c:pt idx="783">
                  <c:v>8.8000000000000007</c:v>
                </c:pt>
                <c:pt idx="784">
                  <c:v>9.9</c:v>
                </c:pt>
                <c:pt idx="785">
                  <c:v>10.5</c:v>
                </c:pt>
                <c:pt idx="786">
                  <c:v>9.9</c:v>
                </c:pt>
                <c:pt idx="787">
                  <c:v>9.3000000000000007</c:v>
                </c:pt>
                <c:pt idx="788">
                  <c:v>12.9</c:v>
                </c:pt>
                <c:pt idx="789">
                  <c:v>9.6999999999999993</c:v>
                </c:pt>
                <c:pt idx="790">
                  <c:v>8.6</c:v>
                </c:pt>
                <c:pt idx="791">
                  <c:v>10</c:v>
                </c:pt>
                <c:pt idx="792">
                  <c:v>9.1999999999999993</c:v>
                </c:pt>
                <c:pt idx="793">
                  <c:v>7.9</c:v>
                </c:pt>
                <c:pt idx="794">
                  <c:v>9.1</c:v>
                </c:pt>
                <c:pt idx="795">
                  <c:v>5.5</c:v>
                </c:pt>
                <c:pt idx="796">
                  <c:v>6.6</c:v>
                </c:pt>
                <c:pt idx="797">
                  <c:v>9</c:v>
                </c:pt>
                <c:pt idx="798">
                  <c:v>9.1</c:v>
                </c:pt>
                <c:pt idx="799">
                  <c:v>7.9</c:v>
                </c:pt>
                <c:pt idx="800">
                  <c:v>7.5</c:v>
                </c:pt>
                <c:pt idx="801">
                  <c:v>11.2</c:v>
                </c:pt>
                <c:pt idx="802">
                  <c:v>8.9</c:v>
                </c:pt>
                <c:pt idx="803">
                  <c:v>9.6</c:v>
                </c:pt>
                <c:pt idx="804">
                  <c:v>8.6</c:v>
                </c:pt>
                <c:pt idx="805">
                  <c:v>7.2</c:v>
                </c:pt>
                <c:pt idx="806">
                  <c:v>10.3</c:v>
                </c:pt>
                <c:pt idx="807">
                  <c:v>11</c:v>
                </c:pt>
                <c:pt idx="808">
                  <c:v>9.3000000000000007</c:v>
                </c:pt>
                <c:pt idx="809">
                  <c:v>11.9</c:v>
                </c:pt>
                <c:pt idx="810">
                  <c:v>9</c:v>
                </c:pt>
                <c:pt idx="811">
                  <c:v>8.4</c:v>
                </c:pt>
                <c:pt idx="812">
                  <c:v>6.8</c:v>
                </c:pt>
                <c:pt idx="813">
                  <c:v>9</c:v>
                </c:pt>
                <c:pt idx="814">
                  <c:v>11.2</c:v>
                </c:pt>
                <c:pt idx="815">
                  <c:v>12.9</c:v>
                </c:pt>
                <c:pt idx="816">
                  <c:v>12.1</c:v>
                </c:pt>
                <c:pt idx="817">
                  <c:v>8.6</c:v>
                </c:pt>
                <c:pt idx="818">
                  <c:v>9</c:v>
                </c:pt>
                <c:pt idx="819">
                  <c:v>10.3</c:v>
                </c:pt>
                <c:pt idx="820">
                  <c:v>10.7</c:v>
                </c:pt>
                <c:pt idx="821">
                  <c:v>8.6999999999999993</c:v>
                </c:pt>
                <c:pt idx="822">
                  <c:v>9.1999999999999993</c:v>
                </c:pt>
                <c:pt idx="823">
                  <c:v>10.5</c:v>
                </c:pt>
                <c:pt idx="824">
                  <c:v>7</c:v>
                </c:pt>
                <c:pt idx="825">
                  <c:v>10.199999999999999</c:v>
                </c:pt>
                <c:pt idx="826">
                  <c:v>4.9000000000000004</c:v>
                </c:pt>
                <c:pt idx="827">
                  <c:v>8.8000000000000007</c:v>
                </c:pt>
                <c:pt idx="828">
                  <c:v>9.9</c:v>
                </c:pt>
                <c:pt idx="829">
                  <c:v>7.8</c:v>
                </c:pt>
                <c:pt idx="830">
                  <c:v>10.4</c:v>
                </c:pt>
                <c:pt idx="831">
                  <c:v>11</c:v>
                </c:pt>
                <c:pt idx="832">
                  <c:v>11.3</c:v>
                </c:pt>
                <c:pt idx="833">
                  <c:v>12.1</c:v>
                </c:pt>
                <c:pt idx="834">
                  <c:v>11.9</c:v>
                </c:pt>
                <c:pt idx="835">
                  <c:v>15.9</c:v>
                </c:pt>
                <c:pt idx="836">
                  <c:v>12</c:v>
                </c:pt>
                <c:pt idx="837">
                  <c:v>14.6</c:v>
                </c:pt>
                <c:pt idx="838">
                  <c:v>11.6</c:v>
                </c:pt>
                <c:pt idx="839">
                  <c:v>11.8</c:v>
                </c:pt>
                <c:pt idx="840">
                  <c:v>13.7</c:v>
                </c:pt>
                <c:pt idx="841">
                  <c:v>18.600000000000001</c:v>
                </c:pt>
                <c:pt idx="842">
                  <c:v>11.1</c:v>
                </c:pt>
                <c:pt idx="843">
                  <c:v>12.8</c:v>
                </c:pt>
                <c:pt idx="844">
                  <c:v>15.2</c:v>
                </c:pt>
                <c:pt idx="845">
                  <c:v>12</c:v>
                </c:pt>
                <c:pt idx="846">
                  <c:v>13.1</c:v>
                </c:pt>
                <c:pt idx="847">
                  <c:v>17.5</c:v>
                </c:pt>
                <c:pt idx="848">
                  <c:v>12.7</c:v>
                </c:pt>
                <c:pt idx="849">
                  <c:v>14.8</c:v>
                </c:pt>
                <c:pt idx="850">
                  <c:v>13.5</c:v>
                </c:pt>
                <c:pt idx="851">
                  <c:v>12.1</c:v>
                </c:pt>
                <c:pt idx="852">
                  <c:v>9.4</c:v>
                </c:pt>
                <c:pt idx="853">
                  <c:v>9.6</c:v>
                </c:pt>
                <c:pt idx="854">
                  <c:v>12.7</c:v>
                </c:pt>
                <c:pt idx="855">
                  <c:v>11.1</c:v>
                </c:pt>
                <c:pt idx="856">
                  <c:v>14</c:v>
                </c:pt>
                <c:pt idx="857">
                  <c:v>13</c:v>
                </c:pt>
                <c:pt idx="858">
                  <c:v>9.5</c:v>
                </c:pt>
                <c:pt idx="859">
                  <c:v>11.3</c:v>
                </c:pt>
                <c:pt idx="860">
                  <c:v>13.8</c:v>
                </c:pt>
                <c:pt idx="861">
                  <c:v>12.1</c:v>
                </c:pt>
                <c:pt idx="862">
                  <c:v>12.5</c:v>
                </c:pt>
                <c:pt idx="863">
                  <c:v>14.8</c:v>
                </c:pt>
                <c:pt idx="864">
                  <c:v>11.4</c:v>
                </c:pt>
                <c:pt idx="865">
                  <c:v>15</c:v>
                </c:pt>
                <c:pt idx="866">
                  <c:v>13.4</c:v>
                </c:pt>
                <c:pt idx="867">
                  <c:v>12.5</c:v>
                </c:pt>
                <c:pt idx="868">
                  <c:v>9.1999999999999993</c:v>
                </c:pt>
                <c:pt idx="869">
                  <c:v>14.2</c:v>
                </c:pt>
                <c:pt idx="870">
                  <c:v>14.2</c:v>
                </c:pt>
                <c:pt idx="871">
                  <c:v>12.2</c:v>
                </c:pt>
                <c:pt idx="872">
                  <c:v>12.4</c:v>
                </c:pt>
                <c:pt idx="873">
                  <c:v>12.7</c:v>
                </c:pt>
                <c:pt idx="874">
                  <c:v>14.9</c:v>
                </c:pt>
                <c:pt idx="875">
                  <c:v>11.3</c:v>
                </c:pt>
                <c:pt idx="876">
                  <c:v>10.3</c:v>
                </c:pt>
                <c:pt idx="877">
                  <c:v>13.7</c:v>
                </c:pt>
                <c:pt idx="878">
                  <c:v>11.6</c:v>
                </c:pt>
                <c:pt idx="879">
                  <c:v>15.2</c:v>
                </c:pt>
                <c:pt idx="880">
                  <c:v>14.2</c:v>
                </c:pt>
                <c:pt idx="881">
                  <c:v>12.1</c:v>
                </c:pt>
                <c:pt idx="882">
                  <c:v>17.5</c:v>
                </c:pt>
                <c:pt idx="883">
                  <c:v>13.9</c:v>
                </c:pt>
                <c:pt idx="884">
                  <c:v>11.1</c:v>
                </c:pt>
                <c:pt idx="885">
                  <c:v>14.7</c:v>
                </c:pt>
                <c:pt idx="886">
                  <c:v>11</c:v>
                </c:pt>
                <c:pt idx="887">
                  <c:v>12.7</c:v>
                </c:pt>
                <c:pt idx="888">
                  <c:v>13.3</c:v>
                </c:pt>
                <c:pt idx="889">
                  <c:v>15.7</c:v>
                </c:pt>
                <c:pt idx="890">
                  <c:v>11.2</c:v>
                </c:pt>
                <c:pt idx="891">
                  <c:v>10.6</c:v>
                </c:pt>
                <c:pt idx="892">
                  <c:v>16.399999999999999</c:v>
                </c:pt>
                <c:pt idx="893">
                  <c:v>10.7</c:v>
                </c:pt>
                <c:pt idx="894">
                  <c:v>16</c:v>
                </c:pt>
                <c:pt idx="895">
                  <c:v>13.8</c:v>
                </c:pt>
                <c:pt idx="896">
                  <c:v>11</c:v>
                </c:pt>
                <c:pt idx="897">
                  <c:v>13.7</c:v>
                </c:pt>
                <c:pt idx="898">
                  <c:v>17.3</c:v>
                </c:pt>
                <c:pt idx="899">
                  <c:v>14.9</c:v>
                </c:pt>
                <c:pt idx="900">
                  <c:v>14</c:v>
                </c:pt>
                <c:pt idx="901">
                  <c:v>19.7</c:v>
                </c:pt>
                <c:pt idx="902">
                  <c:v>15</c:v>
                </c:pt>
                <c:pt idx="903">
                  <c:v>12.3</c:v>
                </c:pt>
                <c:pt idx="904">
                  <c:v>11.2</c:v>
                </c:pt>
                <c:pt idx="905">
                  <c:v>9.3000000000000007</c:v>
                </c:pt>
                <c:pt idx="906">
                  <c:v>12.4</c:v>
                </c:pt>
                <c:pt idx="907">
                  <c:v>10.5</c:v>
                </c:pt>
                <c:pt idx="908">
                  <c:v>14.1</c:v>
                </c:pt>
                <c:pt idx="909">
                  <c:v>15</c:v>
                </c:pt>
                <c:pt idx="910">
                  <c:v>10.9</c:v>
                </c:pt>
                <c:pt idx="911">
                  <c:v>12.2</c:v>
                </c:pt>
                <c:pt idx="912">
                  <c:v>11.4</c:v>
                </c:pt>
                <c:pt idx="913">
                  <c:v>9.9</c:v>
                </c:pt>
                <c:pt idx="914">
                  <c:v>10.9</c:v>
                </c:pt>
                <c:pt idx="915">
                  <c:v>11.8</c:v>
                </c:pt>
                <c:pt idx="916">
                  <c:v>12</c:v>
                </c:pt>
                <c:pt idx="917">
                  <c:v>15.5</c:v>
                </c:pt>
                <c:pt idx="918">
                  <c:v>12.6</c:v>
                </c:pt>
                <c:pt idx="919">
                  <c:v>14.6</c:v>
                </c:pt>
                <c:pt idx="920">
                  <c:v>14.7</c:v>
                </c:pt>
                <c:pt idx="921">
                  <c:v>12.1</c:v>
                </c:pt>
                <c:pt idx="922">
                  <c:v>13.9</c:v>
                </c:pt>
                <c:pt idx="923">
                  <c:v>10.5</c:v>
                </c:pt>
                <c:pt idx="924">
                  <c:v>10.6</c:v>
                </c:pt>
                <c:pt idx="925">
                  <c:v>12.9</c:v>
                </c:pt>
                <c:pt idx="926">
                  <c:v>13.8</c:v>
                </c:pt>
                <c:pt idx="927">
                  <c:v>8.6999999999999993</c:v>
                </c:pt>
                <c:pt idx="928">
                  <c:v>14.2</c:v>
                </c:pt>
                <c:pt idx="929">
                  <c:v>12</c:v>
                </c:pt>
                <c:pt idx="930">
                  <c:v>10.9</c:v>
                </c:pt>
                <c:pt idx="931">
                  <c:v>14.5</c:v>
                </c:pt>
                <c:pt idx="932">
                  <c:v>16.7</c:v>
                </c:pt>
                <c:pt idx="933">
                  <c:v>15</c:v>
                </c:pt>
                <c:pt idx="934">
                  <c:v>11.2</c:v>
                </c:pt>
                <c:pt idx="935">
                  <c:v>12.5</c:v>
                </c:pt>
                <c:pt idx="936">
                  <c:v>9.4</c:v>
                </c:pt>
                <c:pt idx="937">
                  <c:v>12.1</c:v>
                </c:pt>
                <c:pt idx="938">
                  <c:v>10.6</c:v>
                </c:pt>
                <c:pt idx="939">
                  <c:v>10.8</c:v>
                </c:pt>
                <c:pt idx="940">
                  <c:v>12.7</c:v>
                </c:pt>
                <c:pt idx="941">
                  <c:v>14.4</c:v>
                </c:pt>
                <c:pt idx="942">
                  <c:v>12.5</c:v>
                </c:pt>
                <c:pt idx="943">
                  <c:v>13.2</c:v>
                </c:pt>
                <c:pt idx="944">
                  <c:v>13.2</c:v>
                </c:pt>
                <c:pt idx="945">
                  <c:v>12.5</c:v>
                </c:pt>
                <c:pt idx="946">
                  <c:v>12.6</c:v>
                </c:pt>
                <c:pt idx="947">
                  <c:v>10.1</c:v>
                </c:pt>
                <c:pt idx="948">
                  <c:v>12.7</c:v>
                </c:pt>
                <c:pt idx="949">
                  <c:v>13.4</c:v>
                </c:pt>
                <c:pt idx="950">
                  <c:v>12.9</c:v>
                </c:pt>
                <c:pt idx="951">
                  <c:v>12.9</c:v>
                </c:pt>
                <c:pt idx="952">
                  <c:v>11.4</c:v>
                </c:pt>
                <c:pt idx="953">
                  <c:v>12.3</c:v>
                </c:pt>
                <c:pt idx="954">
                  <c:v>12.3</c:v>
                </c:pt>
                <c:pt idx="955">
                  <c:v>12</c:v>
                </c:pt>
                <c:pt idx="956">
                  <c:v>10.5</c:v>
                </c:pt>
                <c:pt idx="957">
                  <c:v>14.3</c:v>
                </c:pt>
                <c:pt idx="958">
                  <c:v>12.2</c:v>
                </c:pt>
                <c:pt idx="959">
                  <c:v>10.7</c:v>
                </c:pt>
                <c:pt idx="960">
                  <c:v>15.1</c:v>
                </c:pt>
                <c:pt idx="961">
                  <c:v>11.5</c:v>
                </c:pt>
                <c:pt idx="962">
                  <c:v>12</c:v>
                </c:pt>
                <c:pt idx="963">
                  <c:v>10.9</c:v>
                </c:pt>
                <c:pt idx="964">
                  <c:v>11.9</c:v>
                </c:pt>
                <c:pt idx="965">
                  <c:v>11.7</c:v>
                </c:pt>
                <c:pt idx="966">
                  <c:v>11.9</c:v>
                </c:pt>
                <c:pt idx="967">
                  <c:v>14.9</c:v>
                </c:pt>
                <c:pt idx="968">
                  <c:v>12.9</c:v>
                </c:pt>
                <c:pt idx="969">
                  <c:v>13.1</c:v>
                </c:pt>
                <c:pt idx="970">
                  <c:v>11.3</c:v>
                </c:pt>
                <c:pt idx="971">
                  <c:v>14.4</c:v>
                </c:pt>
                <c:pt idx="972">
                  <c:v>14.5</c:v>
                </c:pt>
                <c:pt idx="973">
                  <c:v>13</c:v>
                </c:pt>
                <c:pt idx="974">
                  <c:v>12.4</c:v>
                </c:pt>
                <c:pt idx="975">
                  <c:v>11</c:v>
                </c:pt>
                <c:pt idx="976">
                  <c:v>12.4</c:v>
                </c:pt>
                <c:pt idx="977">
                  <c:v>13</c:v>
                </c:pt>
                <c:pt idx="978">
                  <c:v>12.4</c:v>
                </c:pt>
                <c:pt idx="979">
                  <c:v>11.5</c:v>
                </c:pt>
                <c:pt idx="980">
                  <c:v>12.2</c:v>
                </c:pt>
                <c:pt idx="981">
                  <c:v>9.6999999999999993</c:v>
                </c:pt>
                <c:pt idx="982">
                  <c:v>11.1</c:v>
                </c:pt>
                <c:pt idx="983">
                  <c:v>9.3000000000000007</c:v>
                </c:pt>
                <c:pt idx="984">
                  <c:v>10.7</c:v>
                </c:pt>
                <c:pt idx="985">
                  <c:v>13.7</c:v>
                </c:pt>
                <c:pt idx="986">
                  <c:v>13.6</c:v>
                </c:pt>
                <c:pt idx="987">
                  <c:v>12.3</c:v>
                </c:pt>
                <c:pt idx="988">
                  <c:v>10.8</c:v>
                </c:pt>
                <c:pt idx="989">
                  <c:v>12.3</c:v>
                </c:pt>
                <c:pt idx="990">
                  <c:v>13.3</c:v>
                </c:pt>
                <c:pt idx="991">
                  <c:v>11.3</c:v>
                </c:pt>
                <c:pt idx="992">
                  <c:v>12.2</c:v>
                </c:pt>
                <c:pt idx="993">
                  <c:v>12.8</c:v>
                </c:pt>
                <c:pt idx="994">
                  <c:v>14.5</c:v>
                </c:pt>
                <c:pt idx="995">
                  <c:v>12.7</c:v>
                </c:pt>
                <c:pt idx="996">
                  <c:v>13.2</c:v>
                </c:pt>
                <c:pt idx="997">
                  <c:v>10.7</c:v>
                </c:pt>
                <c:pt idx="998">
                  <c:v>14.9</c:v>
                </c:pt>
                <c:pt idx="999">
                  <c:v>13.7</c:v>
                </c:pt>
                <c:pt idx="1000">
                  <c:v>12.3</c:v>
                </c:pt>
                <c:pt idx="1001">
                  <c:v>13.4</c:v>
                </c:pt>
                <c:pt idx="1002">
                  <c:v>11.9</c:v>
                </c:pt>
                <c:pt idx="1003">
                  <c:v>12.3</c:v>
                </c:pt>
                <c:pt idx="1004">
                  <c:v>8.6</c:v>
                </c:pt>
                <c:pt idx="1005">
                  <c:v>10</c:v>
                </c:pt>
                <c:pt idx="1006">
                  <c:v>17.399999999999999</c:v>
                </c:pt>
                <c:pt idx="1007">
                  <c:v>11.4</c:v>
                </c:pt>
                <c:pt idx="1008">
                  <c:v>12.3</c:v>
                </c:pt>
                <c:pt idx="1009">
                  <c:v>10.4</c:v>
                </c:pt>
                <c:pt idx="1010">
                  <c:v>13.8</c:v>
                </c:pt>
                <c:pt idx="1011">
                  <c:v>17.3</c:v>
                </c:pt>
                <c:pt idx="1012">
                  <c:v>12</c:v>
                </c:pt>
                <c:pt idx="1013">
                  <c:v>13.2</c:v>
                </c:pt>
                <c:pt idx="1014">
                  <c:v>14.5</c:v>
                </c:pt>
                <c:pt idx="1015">
                  <c:v>11.9</c:v>
                </c:pt>
                <c:pt idx="1016">
                  <c:v>13.6</c:v>
                </c:pt>
                <c:pt idx="1017">
                  <c:v>9.5</c:v>
                </c:pt>
                <c:pt idx="1018">
                  <c:v>10.6</c:v>
                </c:pt>
                <c:pt idx="1019">
                  <c:v>7.1</c:v>
                </c:pt>
                <c:pt idx="1020">
                  <c:v>7</c:v>
                </c:pt>
                <c:pt idx="1021">
                  <c:v>6.3</c:v>
                </c:pt>
                <c:pt idx="1022">
                  <c:v>8.5</c:v>
                </c:pt>
                <c:pt idx="1023">
                  <c:v>5.6</c:v>
                </c:pt>
                <c:pt idx="1024">
                  <c:v>6.8</c:v>
                </c:pt>
                <c:pt idx="1025">
                  <c:v>8.1999999999999993</c:v>
                </c:pt>
                <c:pt idx="1026">
                  <c:v>8.5</c:v>
                </c:pt>
                <c:pt idx="1027">
                  <c:v>8.6</c:v>
                </c:pt>
                <c:pt idx="1028">
                  <c:v>6.8</c:v>
                </c:pt>
                <c:pt idx="1029">
                  <c:v>9.3000000000000007</c:v>
                </c:pt>
                <c:pt idx="1030">
                  <c:v>7.4</c:v>
                </c:pt>
                <c:pt idx="1031">
                  <c:v>10.199999999999999</c:v>
                </c:pt>
                <c:pt idx="1032">
                  <c:v>7.6</c:v>
                </c:pt>
                <c:pt idx="1033">
                  <c:v>11.5</c:v>
                </c:pt>
                <c:pt idx="1034">
                  <c:v>7.3</c:v>
                </c:pt>
                <c:pt idx="1035">
                  <c:v>9</c:v>
                </c:pt>
                <c:pt idx="1036">
                  <c:v>8.9</c:v>
                </c:pt>
                <c:pt idx="1037">
                  <c:v>10.3</c:v>
                </c:pt>
                <c:pt idx="1038">
                  <c:v>7.7</c:v>
                </c:pt>
                <c:pt idx="1039">
                  <c:v>9.4</c:v>
                </c:pt>
                <c:pt idx="1040">
                  <c:v>10.8</c:v>
                </c:pt>
                <c:pt idx="1041">
                  <c:v>14.7</c:v>
                </c:pt>
                <c:pt idx="1042">
                  <c:v>7.3</c:v>
                </c:pt>
                <c:pt idx="1043">
                  <c:v>8.9</c:v>
                </c:pt>
                <c:pt idx="1044">
                  <c:v>8.8000000000000007</c:v>
                </c:pt>
                <c:pt idx="1045">
                  <c:v>6.5</c:v>
                </c:pt>
                <c:pt idx="1046">
                  <c:v>7.6</c:v>
                </c:pt>
                <c:pt idx="1047">
                  <c:v>5.7</c:v>
                </c:pt>
                <c:pt idx="1048">
                  <c:v>11</c:v>
                </c:pt>
                <c:pt idx="1049">
                  <c:v>7.4</c:v>
                </c:pt>
                <c:pt idx="1050">
                  <c:v>9.8000000000000007</c:v>
                </c:pt>
                <c:pt idx="1051">
                  <c:v>11.2</c:v>
                </c:pt>
                <c:pt idx="1052">
                  <c:v>7.7</c:v>
                </c:pt>
                <c:pt idx="1053">
                  <c:v>10.5</c:v>
                </c:pt>
                <c:pt idx="1054">
                  <c:v>10.199999999999999</c:v>
                </c:pt>
                <c:pt idx="1055">
                  <c:v>10.1</c:v>
                </c:pt>
                <c:pt idx="1056">
                  <c:v>6.4</c:v>
                </c:pt>
                <c:pt idx="1057">
                  <c:v>8.1</c:v>
                </c:pt>
                <c:pt idx="1058">
                  <c:v>10.1</c:v>
                </c:pt>
                <c:pt idx="1059">
                  <c:v>7.1</c:v>
                </c:pt>
                <c:pt idx="1060">
                  <c:v>8.6</c:v>
                </c:pt>
                <c:pt idx="1061">
                  <c:v>9.1999999999999993</c:v>
                </c:pt>
                <c:pt idx="1062">
                  <c:v>10</c:v>
                </c:pt>
                <c:pt idx="1063">
                  <c:v>6.7</c:v>
                </c:pt>
                <c:pt idx="1064">
                  <c:v>6.9</c:v>
                </c:pt>
                <c:pt idx="1065">
                  <c:v>7</c:v>
                </c:pt>
                <c:pt idx="1066">
                  <c:v>9.6</c:v>
                </c:pt>
                <c:pt idx="1067">
                  <c:v>6.8</c:v>
                </c:pt>
                <c:pt idx="1068">
                  <c:v>8.6</c:v>
                </c:pt>
                <c:pt idx="1069">
                  <c:v>8.9</c:v>
                </c:pt>
                <c:pt idx="1070">
                  <c:v>8.4</c:v>
                </c:pt>
                <c:pt idx="1071">
                  <c:v>7.4</c:v>
                </c:pt>
                <c:pt idx="1072">
                  <c:v>8.8000000000000007</c:v>
                </c:pt>
                <c:pt idx="1073">
                  <c:v>8.3000000000000007</c:v>
                </c:pt>
                <c:pt idx="1074">
                  <c:v>10</c:v>
                </c:pt>
                <c:pt idx="1075">
                  <c:v>9.1999999999999993</c:v>
                </c:pt>
                <c:pt idx="1076">
                  <c:v>8.8000000000000007</c:v>
                </c:pt>
                <c:pt idx="1077">
                  <c:v>7.9</c:v>
                </c:pt>
                <c:pt idx="1078">
                  <c:v>8.6999999999999993</c:v>
                </c:pt>
                <c:pt idx="1079">
                  <c:v>8.4</c:v>
                </c:pt>
                <c:pt idx="1080">
                  <c:v>7.9</c:v>
                </c:pt>
                <c:pt idx="1081">
                  <c:v>9.3000000000000007</c:v>
                </c:pt>
                <c:pt idx="1082">
                  <c:v>9.6</c:v>
                </c:pt>
                <c:pt idx="1083">
                  <c:v>8.5</c:v>
                </c:pt>
                <c:pt idx="1084">
                  <c:v>9.9</c:v>
                </c:pt>
                <c:pt idx="1085">
                  <c:v>8.6999999999999993</c:v>
                </c:pt>
                <c:pt idx="1086">
                  <c:v>9.9</c:v>
                </c:pt>
                <c:pt idx="1087">
                  <c:v>8.8000000000000007</c:v>
                </c:pt>
                <c:pt idx="1088">
                  <c:v>8.1999999999999993</c:v>
                </c:pt>
                <c:pt idx="1089">
                  <c:v>9.9</c:v>
                </c:pt>
                <c:pt idx="1090">
                  <c:v>8.3000000000000007</c:v>
                </c:pt>
                <c:pt idx="1091">
                  <c:v>7.6</c:v>
                </c:pt>
                <c:pt idx="1092">
                  <c:v>7.7</c:v>
                </c:pt>
                <c:pt idx="1093">
                  <c:v>9.4</c:v>
                </c:pt>
                <c:pt idx="1094">
                  <c:v>10.9</c:v>
                </c:pt>
                <c:pt idx="1095">
                  <c:v>9.3000000000000007</c:v>
                </c:pt>
                <c:pt idx="1096">
                  <c:v>7</c:v>
                </c:pt>
                <c:pt idx="1097">
                  <c:v>7.5</c:v>
                </c:pt>
                <c:pt idx="1098">
                  <c:v>9.5</c:v>
                </c:pt>
                <c:pt idx="1099">
                  <c:v>6.5</c:v>
                </c:pt>
                <c:pt idx="1100">
                  <c:v>8.4</c:v>
                </c:pt>
                <c:pt idx="1101">
                  <c:v>6.9</c:v>
                </c:pt>
                <c:pt idx="1102">
                  <c:v>8.6999999999999993</c:v>
                </c:pt>
                <c:pt idx="1103">
                  <c:v>10.7</c:v>
                </c:pt>
                <c:pt idx="1104">
                  <c:v>8.1999999999999993</c:v>
                </c:pt>
                <c:pt idx="1105">
                  <c:v>6.5</c:v>
                </c:pt>
                <c:pt idx="1106">
                  <c:v>8.1999999999999993</c:v>
                </c:pt>
                <c:pt idx="1107">
                  <c:v>7.5</c:v>
                </c:pt>
                <c:pt idx="1108">
                  <c:v>10.1</c:v>
                </c:pt>
                <c:pt idx="1109">
                  <c:v>7.1</c:v>
                </c:pt>
                <c:pt idx="1110">
                  <c:v>9.1</c:v>
                </c:pt>
                <c:pt idx="1111">
                  <c:v>8.6</c:v>
                </c:pt>
                <c:pt idx="1112">
                  <c:v>9.6</c:v>
                </c:pt>
                <c:pt idx="1113">
                  <c:v>8.6999999999999993</c:v>
                </c:pt>
                <c:pt idx="1114">
                  <c:v>5.9</c:v>
                </c:pt>
                <c:pt idx="1115">
                  <c:v>10.1</c:v>
                </c:pt>
                <c:pt idx="1116">
                  <c:v>7.9</c:v>
                </c:pt>
                <c:pt idx="1117">
                  <c:v>8.3000000000000007</c:v>
                </c:pt>
                <c:pt idx="1118">
                  <c:v>7.2</c:v>
                </c:pt>
                <c:pt idx="1119">
                  <c:v>8.6999999999999993</c:v>
                </c:pt>
                <c:pt idx="1120">
                  <c:v>6.6</c:v>
                </c:pt>
                <c:pt idx="1121">
                  <c:v>8.4</c:v>
                </c:pt>
                <c:pt idx="1122">
                  <c:v>7.4</c:v>
                </c:pt>
                <c:pt idx="1123">
                  <c:v>8.8000000000000007</c:v>
                </c:pt>
                <c:pt idx="1124">
                  <c:v>7.9</c:v>
                </c:pt>
                <c:pt idx="1125">
                  <c:v>9.8000000000000007</c:v>
                </c:pt>
                <c:pt idx="1126">
                  <c:v>10.6</c:v>
                </c:pt>
                <c:pt idx="1127">
                  <c:v>9.3000000000000007</c:v>
                </c:pt>
                <c:pt idx="1128">
                  <c:v>7.1</c:v>
                </c:pt>
                <c:pt idx="1129">
                  <c:v>6.7</c:v>
                </c:pt>
                <c:pt idx="1130">
                  <c:v>7.6</c:v>
                </c:pt>
                <c:pt idx="1131">
                  <c:v>9.5</c:v>
                </c:pt>
                <c:pt idx="1132">
                  <c:v>9.3000000000000007</c:v>
                </c:pt>
                <c:pt idx="1133">
                  <c:v>7.7</c:v>
                </c:pt>
                <c:pt idx="1134">
                  <c:v>9.3000000000000007</c:v>
                </c:pt>
                <c:pt idx="1135">
                  <c:v>7.8</c:v>
                </c:pt>
                <c:pt idx="1136">
                  <c:v>5.9</c:v>
                </c:pt>
                <c:pt idx="1137">
                  <c:v>9.4</c:v>
                </c:pt>
                <c:pt idx="1138">
                  <c:v>9.4</c:v>
                </c:pt>
                <c:pt idx="1139">
                  <c:v>8.6</c:v>
                </c:pt>
                <c:pt idx="1140">
                  <c:v>7.7</c:v>
                </c:pt>
                <c:pt idx="1141">
                  <c:v>9.1</c:v>
                </c:pt>
                <c:pt idx="1142">
                  <c:v>8.6999999999999993</c:v>
                </c:pt>
                <c:pt idx="1143">
                  <c:v>9.6</c:v>
                </c:pt>
                <c:pt idx="1144">
                  <c:v>7.4</c:v>
                </c:pt>
                <c:pt idx="1145">
                  <c:v>9.6999999999999993</c:v>
                </c:pt>
                <c:pt idx="1146">
                  <c:v>6.5</c:v>
                </c:pt>
                <c:pt idx="1147">
                  <c:v>9.1999999999999993</c:v>
                </c:pt>
                <c:pt idx="1148">
                  <c:v>8.1999999999999993</c:v>
                </c:pt>
                <c:pt idx="1149">
                  <c:v>9.8000000000000007</c:v>
                </c:pt>
                <c:pt idx="1150">
                  <c:v>7.1</c:v>
                </c:pt>
                <c:pt idx="1151">
                  <c:v>7.8</c:v>
                </c:pt>
                <c:pt idx="1152">
                  <c:v>8.3000000000000007</c:v>
                </c:pt>
                <c:pt idx="1153">
                  <c:v>6.7</c:v>
                </c:pt>
                <c:pt idx="1154">
                  <c:v>5.3</c:v>
                </c:pt>
                <c:pt idx="1155">
                  <c:v>7.6</c:v>
                </c:pt>
                <c:pt idx="1156">
                  <c:v>8.3000000000000007</c:v>
                </c:pt>
                <c:pt idx="1157">
                  <c:v>5.3</c:v>
                </c:pt>
                <c:pt idx="1158">
                  <c:v>8.1</c:v>
                </c:pt>
                <c:pt idx="1159">
                  <c:v>6.5</c:v>
                </c:pt>
                <c:pt idx="1160">
                  <c:v>6.5</c:v>
                </c:pt>
                <c:pt idx="1161">
                  <c:v>4.9000000000000004</c:v>
                </c:pt>
                <c:pt idx="1162">
                  <c:v>7.5</c:v>
                </c:pt>
                <c:pt idx="1163">
                  <c:v>8.5</c:v>
                </c:pt>
                <c:pt idx="1164">
                  <c:v>8</c:v>
                </c:pt>
                <c:pt idx="1165">
                  <c:v>6.2</c:v>
                </c:pt>
                <c:pt idx="1166">
                  <c:v>7.4</c:v>
                </c:pt>
                <c:pt idx="1167">
                  <c:v>6.1</c:v>
                </c:pt>
                <c:pt idx="1168">
                  <c:v>6.9</c:v>
                </c:pt>
                <c:pt idx="1169">
                  <c:v>7.1</c:v>
                </c:pt>
                <c:pt idx="1170">
                  <c:v>6.9</c:v>
                </c:pt>
                <c:pt idx="1171">
                  <c:v>6.5</c:v>
                </c:pt>
                <c:pt idx="1172">
                  <c:v>5.4</c:v>
                </c:pt>
                <c:pt idx="1173">
                  <c:v>6.5</c:v>
                </c:pt>
                <c:pt idx="1174">
                  <c:v>7</c:v>
                </c:pt>
                <c:pt idx="1175">
                  <c:v>7.8</c:v>
                </c:pt>
                <c:pt idx="1176">
                  <c:v>7.2</c:v>
                </c:pt>
                <c:pt idx="1177">
                  <c:v>6.1</c:v>
                </c:pt>
                <c:pt idx="1178">
                  <c:v>7.6</c:v>
                </c:pt>
                <c:pt idx="1179">
                  <c:v>7.7</c:v>
                </c:pt>
                <c:pt idx="1180">
                  <c:v>7</c:v>
                </c:pt>
                <c:pt idx="1181">
                  <c:v>7.1</c:v>
                </c:pt>
                <c:pt idx="1182">
                  <c:v>6.3</c:v>
                </c:pt>
                <c:pt idx="1183">
                  <c:v>8.5</c:v>
                </c:pt>
                <c:pt idx="1184">
                  <c:v>8.9</c:v>
                </c:pt>
                <c:pt idx="1185">
                  <c:v>9.6</c:v>
                </c:pt>
                <c:pt idx="1186">
                  <c:v>6.8</c:v>
                </c:pt>
                <c:pt idx="1187">
                  <c:v>7.1</c:v>
                </c:pt>
                <c:pt idx="1188">
                  <c:v>6.2</c:v>
                </c:pt>
                <c:pt idx="1189">
                  <c:v>6.4</c:v>
                </c:pt>
                <c:pt idx="1190">
                  <c:v>5.6</c:v>
                </c:pt>
                <c:pt idx="1191">
                  <c:v>7.5</c:v>
                </c:pt>
                <c:pt idx="1192">
                  <c:v>6.1</c:v>
                </c:pt>
                <c:pt idx="1193">
                  <c:v>9</c:v>
                </c:pt>
                <c:pt idx="1194">
                  <c:v>8.1</c:v>
                </c:pt>
                <c:pt idx="1195">
                  <c:v>7.8</c:v>
                </c:pt>
                <c:pt idx="1196">
                  <c:v>6.6</c:v>
                </c:pt>
                <c:pt idx="1197">
                  <c:v>8.6</c:v>
                </c:pt>
                <c:pt idx="1198">
                  <c:v>8</c:v>
                </c:pt>
                <c:pt idx="1199">
                  <c:v>5.7</c:v>
                </c:pt>
                <c:pt idx="1200">
                  <c:v>7.3</c:v>
                </c:pt>
                <c:pt idx="1201">
                  <c:v>7.2</c:v>
                </c:pt>
                <c:pt idx="1202">
                  <c:v>6.2</c:v>
                </c:pt>
                <c:pt idx="1203">
                  <c:v>7</c:v>
                </c:pt>
                <c:pt idx="1204">
                  <c:v>6.7</c:v>
                </c:pt>
                <c:pt idx="1205">
                  <c:v>7</c:v>
                </c:pt>
                <c:pt idx="1206">
                  <c:v>6</c:v>
                </c:pt>
                <c:pt idx="1207">
                  <c:v>7.9</c:v>
                </c:pt>
                <c:pt idx="1208">
                  <c:v>5.8</c:v>
                </c:pt>
                <c:pt idx="1209">
                  <c:v>7.8</c:v>
                </c:pt>
                <c:pt idx="1210">
                  <c:v>5.4</c:v>
                </c:pt>
                <c:pt idx="1211">
                  <c:v>6.1</c:v>
                </c:pt>
                <c:pt idx="1212">
                  <c:v>7.3</c:v>
                </c:pt>
                <c:pt idx="1213">
                  <c:v>6.4</c:v>
                </c:pt>
                <c:pt idx="1214">
                  <c:v>6.5</c:v>
                </c:pt>
                <c:pt idx="1215">
                  <c:v>13.4</c:v>
                </c:pt>
                <c:pt idx="1216">
                  <c:v>12.4</c:v>
                </c:pt>
                <c:pt idx="1217">
                  <c:v>15</c:v>
                </c:pt>
                <c:pt idx="1218">
                  <c:v>15.6</c:v>
                </c:pt>
                <c:pt idx="1219">
                  <c:v>13.5</c:v>
                </c:pt>
                <c:pt idx="1220">
                  <c:v>13.9</c:v>
                </c:pt>
                <c:pt idx="1221">
                  <c:v>17.899999999999999</c:v>
                </c:pt>
                <c:pt idx="1222">
                  <c:v>15.9</c:v>
                </c:pt>
                <c:pt idx="1223">
                  <c:v>14.7</c:v>
                </c:pt>
                <c:pt idx="1224">
                  <c:v>16</c:v>
                </c:pt>
                <c:pt idx="1225">
                  <c:v>14.7</c:v>
                </c:pt>
                <c:pt idx="1226">
                  <c:v>12.7</c:v>
                </c:pt>
                <c:pt idx="1227">
                  <c:v>15.4</c:v>
                </c:pt>
                <c:pt idx="1228">
                  <c:v>16.7</c:v>
                </c:pt>
                <c:pt idx="1229">
                  <c:v>14.9</c:v>
                </c:pt>
                <c:pt idx="1230">
                  <c:v>14.8</c:v>
                </c:pt>
                <c:pt idx="1231">
                  <c:v>10.8</c:v>
                </c:pt>
                <c:pt idx="1232">
                  <c:v>10.7</c:v>
                </c:pt>
                <c:pt idx="1233">
                  <c:v>15.6</c:v>
                </c:pt>
                <c:pt idx="1234">
                  <c:v>12.7</c:v>
                </c:pt>
                <c:pt idx="1235">
                  <c:v>12.3</c:v>
                </c:pt>
                <c:pt idx="1236">
                  <c:v>13.6</c:v>
                </c:pt>
                <c:pt idx="1237">
                  <c:v>13.9</c:v>
                </c:pt>
                <c:pt idx="1238">
                  <c:v>12.4</c:v>
                </c:pt>
                <c:pt idx="1239">
                  <c:v>13.8</c:v>
                </c:pt>
                <c:pt idx="1240">
                  <c:v>17</c:v>
                </c:pt>
                <c:pt idx="1241">
                  <c:v>14.1</c:v>
                </c:pt>
                <c:pt idx="1242">
                  <c:v>13</c:v>
                </c:pt>
                <c:pt idx="1243">
                  <c:v>16.399999999999999</c:v>
                </c:pt>
                <c:pt idx="1244">
                  <c:v>17.100000000000001</c:v>
                </c:pt>
                <c:pt idx="1245">
                  <c:v>15.6</c:v>
                </c:pt>
                <c:pt idx="1246">
                  <c:v>13.8</c:v>
                </c:pt>
                <c:pt idx="1247">
                  <c:v>18</c:v>
                </c:pt>
                <c:pt idx="1248">
                  <c:v>10.8</c:v>
                </c:pt>
                <c:pt idx="1249">
                  <c:v>11.5</c:v>
                </c:pt>
                <c:pt idx="1250">
                  <c:v>12.2</c:v>
                </c:pt>
                <c:pt idx="1251">
                  <c:v>14.7</c:v>
                </c:pt>
                <c:pt idx="1252">
                  <c:v>14.4</c:v>
                </c:pt>
                <c:pt idx="1253">
                  <c:v>11.4</c:v>
                </c:pt>
                <c:pt idx="1254">
                  <c:v>14.9</c:v>
                </c:pt>
                <c:pt idx="1255">
                  <c:v>12.2</c:v>
                </c:pt>
                <c:pt idx="1256">
                  <c:v>15.6</c:v>
                </c:pt>
                <c:pt idx="1257">
                  <c:v>9</c:v>
                </c:pt>
                <c:pt idx="1258">
                  <c:v>14.2</c:v>
                </c:pt>
                <c:pt idx="1259">
                  <c:v>13.8</c:v>
                </c:pt>
                <c:pt idx="1260">
                  <c:v>13.2</c:v>
                </c:pt>
                <c:pt idx="1261">
                  <c:v>15.7</c:v>
                </c:pt>
                <c:pt idx="1262">
                  <c:v>13.1</c:v>
                </c:pt>
                <c:pt idx="1263">
                  <c:v>14</c:v>
                </c:pt>
                <c:pt idx="1264">
                  <c:v>15.4</c:v>
                </c:pt>
                <c:pt idx="1265">
                  <c:v>10.6</c:v>
                </c:pt>
                <c:pt idx="1266">
                  <c:v>15</c:v>
                </c:pt>
                <c:pt idx="1267">
                  <c:v>12.3</c:v>
                </c:pt>
                <c:pt idx="1268">
                  <c:v>13</c:v>
                </c:pt>
                <c:pt idx="1269">
                  <c:v>14.3</c:v>
                </c:pt>
                <c:pt idx="1270">
                  <c:v>12.5</c:v>
                </c:pt>
                <c:pt idx="1271">
                  <c:v>13</c:v>
                </c:pt>
                <c:pt idx="1272">
                  <c:v>15.6</c:v>
                </c:pt>
                <c:pt idx="1273">
                  <c:v>10.4</c:v>
                </c:pt>
                <c:pt idx="1274">
                  <c:v>13.5</c:v>
                </c:pt>
                <c:pt idx="1275">
                  <c:v>16.5</c:v>
                </c:pt>
                <c:pt idx="1276">
                  <c:v>16</c:v>
                </c:pt>
                <c:pt idx="1277">
                  <c:v>13.1</c:v>
                </c:pt>
                <c:pt idx="1278">
                  <c:v>12.9</c:v>
                </c:pt>
                <c:pt idx="1279">
                  <c:v>14.8</c:v>
                </c:pt>
                <c:pt idx="1280">
                  <c:v>14</c:v>
                </c:pt>
                <c:pt idx="1281">
                  <c:v>13.9</c:v>
                </c:pt>
                <c:pt idx="1282">
                  <c:v>19.3</c:v>
                </c:pt>
                <c:pt idx="1283">
                  <c:v>13.4</c:v>
                </c:pt>
                <c:pt idx="1284">
                  <c:v>14.1</c:v>
                </c:pt>
                <c:pt idx="1285">
                  <c:v>10.6</c:v>
                </c:pt>
                <c:pt idx="1286">
                  <c:v>14.7</c:v>
                </c:pt>
                <c:pt idx="1287">
                  <c:v>14.6</c:v>
                </c:pt>
                <c:pt idx="1288">
                  <c:v>13.7</c:v>
                </c:pt>
                <c:pt idx="1289">
                  <c:v>13.4</c:v>
                </c:pt>
                <c:pt idx="1290">
                  <c:v>13.1</c:v>
                </c:pt>
                <c:pt idx="1291">
                  <c:v>13.7</c:v>
                </c:pt>
                <c:pt idx="1292">
                  <c:v>12.9</c:v>
                </c:pt>
                <c:pt idx="1293">
                  <c:v>15.3</c:v>
                </c:pt>
                <c:pt idx="1294">
                  <c:v>15.9</c:v>
                </c:pt>
                <c:pt idx="1295">
                  <c:v>8</c:v>
                </c:pt>
                <c:pt idx="1296">
                  <c:v>9.8000000000000007</c:v>
                </c:pt>
                <c:pt idx="1297">
                  <c:v>13.6</c:v>
                </c:pt>
                <c:pt idx="1298">
                  <c:v>11.7</c:v>
                </c:pt>
                <c:pt idx="1299">
                  <c:v>8.6999999999999993</c:v>
                </c:pt>
                <c:pt idx="1300">
                  <c:v>11.9</c:v>
                </c:pt>
                <c:pt idx="1301">
                  <c:v>10.8</c:v>
                </c:pt>
                <c:pt idx="1302">
                  <c:v>12.2</c:v>
                </c:pt>
                <c:pt idx="1303">
                  <c:v>12.7</c:v>
                </c:pt>
                <c:pt idx="1304">
                  <c:v>7.3</c:v>
                </c:pt>
                <c:pt idx="1305">
                  <c:v>10.4</c:v>
                </c:pt>
                <c:pt idx="1306">
                  <c:v>12</c:v>
                </c:pt>
                <c:pt idx="1307">
                  <c:v>14.3</c:v>
                </c:pt>
                <c:pt idx="1308">
                  <c:v>11.5</c:v>
                </c:pt>
                <c:pt idx="1309">
                  <c:v>9.3000000000000007</c:v>
                </c:pt>
                <c:pt idx="1310">
                  <c:v>11.4</c:v>
                </c:pt>
                <c:pt idx="1311">
                  <c:v>10.8</c:v>
                </c:pt>
                <c:pt idx="1312">
                  <c:v>10</c:v>
                </c:pt>
                <c:pt idx="1313">
                  <c:v>10</c:v>
                </c:pt>
                <c:pt idx="1314">
                  <c:v>10.4</c:v>
                </c:pt>
                <c:pt idx="1315">
                  <c:v>10.9</c:v>
                </c:pt>
                <c:pt idx="1316">
                  <c:v>8.5</c:v>
                </c:pt>
                <c:pt idx="1317">
                  <c:v>11.4</c:v>
                </c:pt>
                <c:pt idx="1318">
                  <c:v>8.4</c:v>
                </c:pt>
                <c:pt idx="1319">
                  <c:v>10.3</c:v>
                </c:pt>
                <c:pt idx="1320">
                  <c:v>9.1999999999999993</c:v>
                </c:pt>
                <c:pt idx="1321">
                  <c:v>10</c:v>
                </c:pt>
                <c:pt idx="1322">
                  <c:v>10.199999999999999</c:v>
                </c:pt>
                <c:pt idx="1323">
                  <c:v>10.9</c:v>
                </c:pt>
                <c:pt idx="1324">
                  <c:v>11.1</c:v>
                </c:pt>
                <c:pt idx="1325">
                  <c:v>9.1</c:v>
                </c:pt>
                <c:pt idx="1326">
                  <c:v>10.3</c:v>
                </c:pt>
                <c:pt idx="1327">
                  <c:v>12</c:v>
                </c:pt>
                <c:pt idx="1328">
                  <c:v>14.2</c:v>
                </c:pt>
                <c:pt idx="1329">
                  <c:v>13.7</c:v>
                </c:pt>
                <c:pt idx="1330">
                  <c:v>11.7</c:v>
                </c:pt>
                <c:pt idx="1331">
                  <c:v>10.7</c:v>
                </c:pt>
                <c:pt idx="1332">
                  <c:v>10.5</c:v>
                </c:pt>
                <c:pt idx="1333">
                  <c:v>9</c:v>
                </c:pt>
                <c:pt idx="1334">
                  <c:v>9.4</c:v>
                </c:pt>
                <c:pt idx="1335">
                  <c:v>11.7</c:v>
                </c:pt>
                <c:pt idx="1336">
                  <c:v>10.199999999999999</c:v>
                </c:pt>
                <c:pt idx="1337">
                  <c:v>11.4</c:v>
                </c:pt>
                <c:pt idx="1338">
                  <c:v>9.1</c:v>
                </c:pt>
                <c:pt idx="1339">
                  <c:v>10.9</c:v>
                </c:pt>
                <c:pt idx="1340">
                  <c:v>11</c:v>
                </c:pt>
                <c:pt idx="1341">
                  <c:v>10.9</c:v>
                </c:pt>
                <c:pt idx="1342">
                  <c:v>10.7</c:v>
                </c:pt>
                <c:pt idx="1343">
                  <c:v>11.7</c:v>
                </c:pt>
                <c:pt idx="1344">
                  <c:v>9.1</c:v>
                </c:pt>
                <c:pt idx="1345">
                  <c:v>10.7</c:v>
                </c:pt>
                <c:pt idx="1346">
                  <c:v>11.1</c:v>
                </c:pt>
                <c:pt idx="1347">
                  <c:v>10.6</c:v>
                </c:pt>
                <c:pt idx="1348">
                  <c:v>10.8</c:v>
                </c:pt>
                <c:pt idx="1349">
                  <c:v>12.7</c:v>
                </c:pt>
                <c:pt idx="1350">
                  <c:v>12.3</c:v>
                </c:pt>
                <c:pt idx="1351">
                  <c:v>9.8000000000000007</c:v>
                </c:pt>
                <c:pt idx="1352">
                  <c:v>9</c:v>
                </c:pt>
                <c:pt idx="1353">
                  <c:v>10.3</c:v>
                </c:pt>
                <c:pt idx="1354">
                  <c:v>10.9</c:v>
                </c:pt>
                <c:pt idx="1355">
                  <c:v>11.9</c:v>
                </c:pt>
                <c:pt idx="1356">
                  <c:v>11.8</c:v>
                </c:pt>
                <c:pt idx="1357">
                  <c:v>10.199999999999999</c:v>
                </c:pt>
                <c:pt idx="1358">
                  <c:v>13.2</c:v>
                </c:pt>
                <c:pt idx="1359">
                  <c:v>8.6</c:v>
                </c:pt>
                <c:pt idx="1360">
                  <c:v>11</c:v>
                </c:pt>
                <c:pt idx="1361">
                  <c:v>10.9</c:v>
                </c:pt>
                <c:pt idx="1362">
                  <c:v>9.4</c:v>
                </c:pt>
                <c:pt idx="1363">
                  <c:v>12.5</c:v>
                </c:pt>
                <c:pt idx="1364">
                  <c:v>10</c:v>
                </c:pt>
                <c:pt idx="1365">
                  <c:v>9.1</c:v>
                </c:pt>
                <c:pt idx="1366">
                  <c:v>9.3000000000000007</c:v>
                </c:pt>
                <c:pt idx="1367">
                  <c:v>11.9</c:v>
                </c:pt>
                <c:pt idx="1368">
                  <c:v>16.100000000000001</c:v>
                </c:pt>
                <c:pt idx="1369">
                  <c:v>9.6</c:v>
                </c:pt>
                <c:pt idx="1370">
                  <c:v>11</c:v>
                </c:pt>
                <c:pt idx="1371">
                  <c:v>9.6999999999999993</c:v>
                </c:pt>
                <c:pt idx="1372">
                  <c:v>11.8</c:v>
                </c:pt>
                <c:pt idx="1373">
                  <c:v>10.9</c:v>
                </c:pt>
                <c:pt idx="1374">
                  <c:v>11.4</c:v>
                </c:pt>
                <c:pt idx="1375">
                  <c:v>8.6</c:v>
                </c:pt>
                <c:pt idx="1376">
                  <c:v>10.4</c:v>
                </c:pt>
                <c:pt idx="1377">
                  <c:v>11.5</c:v>
                </c:pt>
                <c:pt idx="1378">
                  <c:v>10.6</c:v>
                </c:pt>
                <c:pt idx="1379">
                  <c:v>11.5</c:v>
                </c:pt>
                <c:pt idx="1380">
                  <c:v>13.1</c:v>
                </c:pt>
                <c:pt idx="1381">
                  <c:v>7.1</c:v>
                </c:pt>
                <c:pt idx="1382">
                  <c:v>10.4</c:v>
                </c:pt>
                <c:pt idx="1383">
                  <c:v>11.5</c:v>
                </c:pt>
                <c:pt idx="1384">
                  <c:v>10.1</c:v>
                </c:pt>
                <c:pt idx="1385">
                  <c:v>10.8</c:v>
                </c:pt>
                <c:pt idx="1386">
                  <c:v>11</c:v>
                </c:pt>
                <c:pt idx="1387">
                  <c:v>13.3</c:v>
                </c:pt>
                <c:pt idx="1388">
                  <c:v>10.8</c:v>
                </c:pt>
                <c:pt idx="1389">
                  <c:v>9.1</c:v>
                </c:pt>
                <c:pt idx="1390">
                  <c:v>12.3</c:v>
                </c:pt>
                <c:pt idx="1391">
                  <c:v>9.8000000000000007</c:v>
                </c:pt>
                <c:pt idx="1392">
                  <c:v>11.8</c:v>
                </c:pt>
                <c:pt idx="1393">
                  <c:v>9.3000000000000007</c:v>
                </c:pt>
                <c:pt idx="1394">
                  <c:v>11.9</c:v>
                </c:pt>
                <c:pt idx="1395">
                  <c:v>10.7</c:v>
                </c:pt>
                <c:pt idx="1396">
                  <c:v>10.8</c:v>
                </c:pt>
                <c:pt idx="1397">
                  <c:v>10.1</c:v>
                </c:pt>
                <c:pt idx="1398">
                  <c:v>11.9</c:v>
                </c:pt>
                <c:pt idx="1399">
                  <c:v>10.9</c:v>
                </c:pt>
                <c:pt idx="1400">
                  <c:v>10.7</c:v>
                </c:pt>
                <c:pt idx="1401">
                  <c:v>6.4</c:v>
                </c:pt>
                <c:pt idx="1402">
                  <c:v>13.9</c:v>
                </c:pt>
                <c:pt idx="1403">
                  <c:v>6.1</c:v>
                </c:pt>
                <c:pt idx="1404">
                  <c:v>7.4</c:v>
                </c:pt>
                <c:pt idx="1405">
                  <c:v>7.4</c:v>
                </c:pt>
                <c:pt idx="1406">
                  <c:v>6.6</c:v>
                </c:pt>
                <c:pt idx="1407">
                  <c:v>8.5</c:v>
                </c:pt>
                <c:pt idx="1408">
                  <c:v>8.5</c:v>
                </c:pt>
                <c:pt idx="1409">
                  <c:v>6.3</c:v>
                </c:pt>
                <c:pt idx="1410">
                  <c:v>3.9</c:v>
                </c:pt>
                <c:pt idx="1411">
                  <c:v>15.1</c:v>
                </c:pt>
                <c:pt idx="1412">
                  <c:v>10.9</c:v>
                </c:pt>
                <c:pt idx="1413">
                  <c:v>6.8</c:v>
                </c:pt>
                <c:pt idx="1414">
                  <c:v>8.9</c:v>
                </c:pt>
                <c:pt idx="1415">
                  <c:v>6.8</c:v>
                </c:pt>
                <c:pt idx="1416">
                  <c:v>7.8</c:v>
                </c:pt>
                <c:pt idx="1417">
                  <c:v>5.7</c:v>
                </c:pt>
                <c:pt idx="1418">
                  <c:v>7.6</c:v>
                </c:pt>
                <c:pt idx="1419">
                  <c:v>7.3</c:v>
                </c:pt>
                <c:pt idx="1420">
                  <c:v>5.8</c:v>
                </c:pt>
                <c:pt idx="1421">
                  <c:v>6.4</c:v>
                </c:pt>
                <c:pt idx="1422">
                  <c:v>14.6</c:v>
                </c:pt>
                <c:pt idx="1423">
                  <c:v>9.1999999999999993</c:v>
                </c:pt>
                <c:pt idx="1424">
                  <c:v>7.2</c:v>
                </c:pt>
                <c:pt idx="1425">
                  <c:v>9.8000000000000007</c:v>
                </c:pt>
                <c:pt idx="1426">
                  <c:v>7.3</c:v>
                </c:pt>
                <c:pt idx="1427">
                  <c:v>8.6</c:v>
                </c:pt>
                <c:pt idx="1428">
                  <c:v>5.4</c:v>
                </c:pt>
                <c:pt idx="1429">
                  <c:v>8.5</c:v>
                </c:pt>
                <c:pt idx="1430">
                  <c:v>8.8000000000000007</c:v>
                </c:pt>
                <c:pt idx="1431">
                  <c:v>6.8</c:v>
                </c:pt>
                <c:pt idx="1432">
                  <c:v>7.4</c:v>
                </c:pt>
                <c:pt idx="1433">
                  <c:v>8.5</c:v>
                </c:pt>
                <c:pt idx="1434">
                  <c:v>7.2</c:v>
                </c:pt>
                <c:pt idx="1435">
                  <c:v>8.9</c:v>
                </c:pt>
                <c:pt idx="1436">
                  <c:v>8.1999999999999993</c:v>
                </c:pt>
                <c:pt idx="1437">
                  <c:v>8</c:v>
                </c:pt>
                <c:pt idx="1438">
                  <c:v>8.4</c:v>
                </c:pt>
                <c:pt idx="1439">
                  <c:v>7.6</c:v>
                </c:pt>
                <c:pt idx="1440">
                  <c:v>5.9</c:v>
                </c:pt>
                <c:pt idx="1441">
                  <c:v>8.9</c:v>
                </c:pt>
                <c:pt idx="1442">
                  <c:v>7.9</c:v>
                </c:pt>
                <c:pt idx="1443">
                  <c:v>8.3000000000000007</c:v>
                </c:pt>
                <c:pt idx="1444">
                  <c:v>9</c:v>
                </c:pt>
                <c:pt idx="1445">
                  <c:v>7.7</c:v>
                </c:pt>
                <c:pt idx="1446">
                  <c:v>6.1</c:v>
                </c:pt>
                <c:pt idx="1447">
                  <c:v>8.4</c:v>
                </c:pt>
                <c:pt idx="1448">
                  <c:v>8.3000000000000007</c:v>
                </c:pt>
                <c:pt idx="1449">
                  <c:v>7.9</c:v>
                </c:pt>
                <c:pt idx="1450">
                  <c:v>7.7</c:v>
                </c:pt>
                <c:pt idx="1451">
                  <c:v>7.5</c:v>
                </c:pt>
                <c:pt idx="1452">
                  <c:v>6.6</c:v>
                </c:pt>
                <c:pt idx="1453">
                  <c:v>15.4</c:v>
                </c:pt>
                <c:pt idx="1454">
                  <c:v>8.5</c:v>
                </c:pt>
                <c:pt idx="1455">
                  <c:v>7.1</c:v>
                </c:pt>
                <c:pt idx="1456">
                  <c:v>8.1999999999999993</c:v>
                </c:pt>
                <c:pt idx="1457">
                  <c:v>9.1</c:v>
                </c:pt>
                <c:pt idx="1458">
                  <c:v>7.8</c:v>
                </c:pt>
                <c:pt idx="1459">
                  <c:v>8.1999999999999993</c:v>
                </c:pt>
                <c:pt idx="1460">
                  <c:v>7.6</c:v>
                </c:pt>
                <c:pt idx="1461">
                  <c:v>8.6999999999999993</c:v>
                </c:pt>
                <c:pt idx="1462">
                  <c:v>10.199999999999999</c:v>
                </c:pt>
                <c:pt idx="1463">
                  <c:v>10.199999999999999</c:v>
                </c:pt>
                <c:pt idx="1464">
                  <c:v>6.1</c:v>
                </c:pt>
                <c:pt idx="1465">
                  <c:v>7.7</c:v>
                </c:pt>
                <c:pt idx="1466">
                  <c:v>8.9</c:v>
                </c:pt>
                <c:pt idx="1467">
                  <c:v>7.5</c:v>
                </c:pt>
                <c:pt idx="1468">
                  <c:v>7.4</c:v>
                </c:pt>
                <c:pt idx="1469">
                  <c:v>6.3</c:v>
                </c:pt>
                <c:pt idx="1470">
                  <c:v>9.9</c:v>
                </c:pt>
                <c:pt idx="1471">
                  <c:v>5.6</c:v>
                </c:pt>
                <c:pt idx="1472">
                  <c:v>7</c:v>
                </c:pt>
                <c:pt idx="1473">
                  <c:v>6.8</c:v>
                </c:pt>
                <c:pt idx="1474">
                  <c:v>6.6</c:v>
                </c:pt>
                <c:pt idx="1475">
                  <c:v>7.9</c:v>
                </c:pt>
                <c:pt idx="1476">
                  <c:v>7.4</c:v>
                </c:pt>
                <c:pt idx="1477">
                  <c:v>9.4</c:v>
                </c:pt>
                <c:pt idx="1478">
                  <c:v>5.5</c:v>
                </c:pt>
                <c:pt idx="1479">
                  <c:v>7.5</c:v>
                </c:pt>
                <c:pt idx="1480">
                  <c:v>8.5</c:v>
                </c:pt>
                <c:pt idx="1481">
                  <c:v>6.3</c:v>
                </c:pt>
                <c:pt idx="1482">
                  <c:v>9.1</c:v>
                </c:pt>
                <c:pt idx="1483">
                  <c:v>9.3000000000000007</c:v>
                </c:pt>
                <c:pt idx="1484">
                  <c:v>7.2</c:v>
                </c:pt>
                <c:pt idx="1485">
                  <c:v>6.3</c:v>
                </c:pt>
                <c:pt idx="1486">
                  <c:v>5.2</c:v>
                </c:pt>
                <c:pt idx="1487">
                  <c:v>6.7</c:v>
                </c:pt>
                <c:pt idx="1488">
                  <c:v>8</c:v>
                </c:pt>
                <c:pt idx="1489">
                  <c:v>6.7</c:v>
                </c:pt>
                <c:pt idx="1490">
                  <c:v>5.4</c:v>
                </c:pt>
                <c:pt idx="1491">
                  <c:v>6.1</c:v>
                </c:pt>
                <c:pt idx="1492">
                  <c:v>6.3</c:v>
                </c:pt>
                <c:pt idx="1493">
                  <c:v>8.6999999999999993</c:v>
                </c:pt>
                <c:pt idx="1494">
                  <c:v>6.7</c:v>
                </c:pt>
                <c:pt idx="1495">
                  <c:v>5.5</c:v>
                </c:pt>
                <c:pt idx="1496">
                  <c:v>6.8</c:v>
                </c:pt>
                <c:pt idx="1497">
                  <c:v>6.7</c:v>
                </c:pt>
                <c:pt idx="1498">
                  <c:v>5.4</c:v>
                </c:pt>
                <c:pt idx="1499">
                  <c:v>7.5</c:v>
                </c:pt>
                <c:pt idx="1500">
                  <c:v>10.1</c:v>
                </c:pt>
                <c:pt idx="1501">
                  <c:v>7.4</c:v>
                </c:pt>
                <c:pt idx="1502">
                  <c:v>5.7</c:v>
                </c:pt>
                <c:pt idx="1503">
                  <c:v>7.3</c:v>
                </c:pt>
                <c:pt idx="1504">
                  <c:v>6</c:v>
                </c:pt>
                <c:pt idx="1505">
                  <c:v>7.2</c:v>
                </c:pt>
                <c:pt idx="1506">
                  <c:v>6</c:v>
                </c:pt>
                <c:pt idx="1507">
                  <c:v>6.6</c:v>
                </c:pt>
                <c:pt idx="1508">
                  <c:v>12.6</c:v>
                </c:pt>
                <c:pt idx="1509">
                  <c:v>6.6</c:v>
                </c:pt>
                <c:pt idx="1510">
                  <c:v>6.1</c:v>
                </c:pt>
                <c:pt idx="1511">
                  <c:v>6.2</c:v>
                </c:pt>
                <c:pt idx="1512">
                  <c:v>6.1</c:v>
                </c:pt>
                <c:pt idx="1513">
                  <c:v>5.5</c:v>
                </c:pt>
                <c:pt idx="1514">
                  <c:v>8.6</c:v>
                </c:pt>
                <c:pt idx="1515">
                  <c:v>7.2</c:v>
                </c:pt>
                <c:pt idx="1516">
                  <c:v>3.3</c:v>
                </c:pt>
                <c:pt idx="1517">
                  <c:v>7.2</c:v>
                </c:pt>
                <c:pt idx="1518">
                  <c:v>7.4</c:v>
                </c:pt>
                <c:pt idx="1519">
                  <c:v>5.4</c:v>
                </c:pt>
                <c:pt idx="1520">
                  <c:v>6.8</c:v>
                </c:pt>
                <c:pt idx="1521">
                  <c:v>7.6</c:v>
                </c:pt>
                <c:pt idx="1522">
                  <c:v>8.5</c:v>
                </c:pt>
                <c:pt idx="1523">
                  <c:v>9.4</c:v>
                </c:pt>
                <c:pt idx="1524">
                  <c:v>12.9</c:v>
                </c:pt>
                <c:pt idx="1525">
                  <c:v>9</c:v>
                </c:pt>
                <c:pt idx="1526">
                  <c:v>11.1</c:v>
                </c:pt>
                <c:pt idx="1527">
                  <c:v>9.4</c:v>
                </c:pt>
                <c:pt idx="1528">
                  <c:v>10.1</c:v>
                </c:pt>
                <c:pt idx="1529">
                  <c:v>9.8000000000000007</c:v>
                </c:pt>
                <c:pt idx="1530">
                  <c:v>9.6</c:v>
                </c:pt>
                <c:pt idx="1531">
                  <c:v>9.8000000000000007</c:v>
                </c:pt>
                <c:pt idx="1532">
                  <c:v>7.2</c:v>
                </c:pt>
                <c:pt idx="1533">
                  <c:v>9.8000000000000007</c:v>
                </c:pt>
                <c:pt idx="1534">
                  <c:v>7.9</c:v>
                </c:pt>
                <c:pt idx="1535">
                  <c:v>8.4</c:v>
                </c:pt>
                <c:pt idx="1536">
                  <c:v>9.1999999999999993</c:v>
                </c:pt>
                <c:pt idx="1537">
                  <c:v>8.8000000000000007</c:v>
                </c:pt>
                <c:pt idx="1538">
                  <c:v>11.4</c:v>
                </c:pt>
                <c:pt idx="1539">
                  <c:v>9.1</c:v>
                </c:pt>
                <c:pt idx="1540">
                  <c:v>11</c:v>
                </c:pt>
                <c:pt idx="1541">
                  <c:v>8.6</c:v>
                </c:pt>
                <c:pt idx="1542">
                  <c:v>9.8000000000000007</c:v>
                </c:pt>
                <c:pt idx="1543">
                  <c:v>10.4</c:v>
                </c:pt>
                <c:pt idx="1544">
                  <c:v>9.1</c:v>
                </c:pt>
                <c:pt idx="1545">
                  <c:v>8.9</c:v>
                </c:pt>
                <c:pt idx="1546">
                  <c:v>9.9</c:v>
                </c:pt>
                <c:pt idx="1547">
                  <c:v>9</c:v>
                </c:pt>
                <c:pt idx="1548">
                  <c:v>7.8</c:v>
                </c:pt>
                <c:pt idx="1549">
                  <c:v>9.1</c:v>
                </c:pt>
                <c:pt idx="1550">
                  <c:v>7.5</c:v>
                </c:pt>
                <c:pt idx="1551">
                  <c:v>6.4</c:v>
                </c:pt>
                <c:pt idx="1552">
                  <c:v>11</c:v>
                </c:pt>
                <c:pt idx="1553">
                  <c:v>11.5</c:v>
                </c:pt>
                <c:pt idx="1554">
                  <c:v>9.1999999999999993</c:v>
                </c:pt>
                <c:pt idx="1555">
                  <c:v>8.8000000000000007</c:v>
                </c:pt>
                <c:pt idx="1556">
                  <c:v>9.6</c:v>
                </c:pt>
                <c:pt idx="1557">
                  <c:v>13.4</c:v>
                </c:pt>
                <c:pt idx="1558">
                  <c:v>10.199999999999999</c:v>
                </c:pt>
                <c:pt idx="1559">
                  <c:v>7.8</c:v>
                </c:pt>
                <c:pt idx="1560">
                  <c:v>6.3</c:v>
                </c:pt>
                <c:pt idx="1561">
                  <c:v>10.3</c:v>
                </c:pt>
                <c:pt idx="1562">
                  <c:v>7.9</c:v>
                </c:pt>
                <c:pt idx="1563">
                  <c:v>9.8000000000000007</c:v>
                </c:pt>
                <c:pt idx="1564">
                  <c:v>7.8</c:v>
                </c:pt>
                <c:pt idx="1565">
                  <c:v>8.5</c:v>
                </c:pt>
                <c:pt idx="1566">
                  <c:v>7.7</c:v>
                </c:pt>
                <c:pt idx="1567">
                  <c:v>8.6999999999999993</c:v>
                </c:pt>
                <c:pt idx="1568">
                  <c:v>10.5</c:v>
                </c:pt>
                <c:pt idx="1569">
                  <c:v>9.8000000000000007</c:v>
                </c:pt>
                <c:pt idx="1570">
                  <c:v>10.199999999999999</c:v>
                </c:pt>
                <c:pt idx="1571">
                  <c:v>10.9</c:v>
                </c:pt>
                <c:pt idx="1572">
                  <c:v>7.9</c:v>
                </c:pt>
                <c:pt idx="1573">
                  <c:v>9.9</c:v>
                </c:pt>
                <c:pt idx="1574">
                  <c:v>10.1</c:v>
                </c:pt>
                <c:pt idx="1575">
                  <c:v>5.9</c:v>
                </c:pt>
                <c:pt idx="1576">
                  <c:v>7</c:v>
                </c:pt>
                <c:pt idx="1577">
                  <c:v>7.4</c:v>
                </c:pt>
                <c:pt idx="1578">
                  <c:v>10.4</c:v>
                </c:pt>
                <c:pt idx="1579">
                  <c:v>10.1</c:v>
                </c:pt>
                <c:pt idx="1580">
                  <c:v>7.1</c:v>
                </c:pt>
                <c:pt idx="1581">
                  <c:v>10.5</c:v>
                </c:pt>
                <c:pt idx="1582">
                  <c:v>12.1</c:v>
                </c:pt>
                <c:pt idx="1583">
                  <c:v>10.3</c:v>
                </c:pt>
                <c:pt idx="1584">
                  <c:v>9.3000000000000007</c:v>
                </c:pt>
                <c:pt idx="1585">
                  <c:v>9.8000000000000007</c:v>
                </c:pt>
                <c:pt idx="1586">
                  <c:v>12.5</c:v>
                </c:pt>
                <c:pt idx="1587">
                  <c:v>9.1999999999999993</c:v>
                </c:pt>
                <c:pt idx="1588">
                  <c:v>10</c:v>
                </c:pt>
                <c:pt idx="1589">
                  <c:v>10.3</c:v>
                </c:pt>
                <c:pt idx="1590">
                  <c:v>13.4</c:v>
                </c:pt>
                <c:pt idx="1591">
                  <c:v>12.8</c:v>
                </c:pt>
                <c:pt idx="1592">
                  <c:v>8.9</c:v>
                </c:pt>
                <c:pt idx="1593">
                  <c:v>6.8</c:v>
                </c:pt>
                <c:pt idx="1594">
                  <c:v>9.4</c:v>
                </c:pt>
                <c:pt idx="1595">
                  <c:v>8.4</c:v>
                </c:pt>
                <c:pt idx="1596">
                  <c:v>10.199999999999999</c:v>
                </c:pt>
                <c:pt idx="1597">
                  <c:v>9.8000000000000007</c:v>
                </c:pt>
                <c:pt idx="1598">
                  <c:v>8.6999999999999993</c:v>
                </c:pt>
                <c:pt idx="1599">
                  <c:v>12.1</c:v>
                </c:pt>
                <c:pt idx="1600">
                  <c:v>10.1</c:v>
                </c:pt>
                <c:pt idx="1601">
                  <c:v>9.4</c:v>
                </c:pt>
                <c:pt idx="1602">
                  <c:v>9.6</c:v>
                </c:pt>
                <c:pt idx="1603">
                  <c:v>12.4</c:v>
                </c:pt>
                <c:pt idx="1604">
                  <c:v>9.5</c:v>
                </c:pt>
                <c:pt idx="1605">
                  <c:v>11.5</c:v>
                </c:pt>
                <c:pt idx="1606">
                  <c:v>13.9</c:v>
                </c:pt>
                <c:pt idx="1607">
                  <c:v>11.3</c:v>
                </c:pt>
                <c:pt idx="1608">
                  <c:v>11.6</c:v>
                </c:pt>
                <c:pt idx="1609">
                  <c:v>10.8</c:v>
                </c:pt>
                <c:pt idx="1610">
                  <c:v>7.8</c:v>
                </c:pt>
                <c:pt idx="1611">
                  <c:v>11.2</c:v>
                </c:pt>
                <c:pt idx="1612">
                  <c:v>9.6999999999999993</c:v>
                </c:pt>
                <c:pt idx="1613">
                  <c:v>15.1</c:v>
                </c:pt>
                <c:pt idx="1614">
                  <c:v>6.7</c:v>
                </c:pt>
                <c:pt idx="1615">
                  <c:v>14.8</c:v>
                </c:pt>
                <c:pt idx="1616">
                  <c:v>10.1</c:v>
                </c:pt>
                <c:pt idx="1617">
                  <c:v>9.5</c:v>
                </c:pt>
                <c:pt idx="1618">
                  <c:v>9.9</c:v>
                </c:pt>
                <c:pt idx="1619">
                  <c:v>11.9</c:v>
                </c:pt>
                <c:pt idx="1620">
                  <c:v>8.6999999999999993</c:v>
                </c:pt>
                <c:pt idx="1621">
                  <c:v>10.5</c:v>
                </c:pt>
                <c:pt idx="1622">
                  <c:v>10</c:v>
                </c:pt>
                <c:pt idx="1623">
                  <c:v>8.9</c:v>
                </c:pt>
                <c:pt idx="1624">
                  <c:v>15.5</c:v>
                </c:pt>
                <c:pt idx="1625">
                  <c:v>8.8000000000000007</c:v>
                </c:pt>
                <c:pt idx="1626">
                  <c:v>8.8000000000000007</c:v>
                </c:pt>
                <c:pt idx="1627">
                  <c:v>7.6</c:v>
                </c:pt>
                <c:pt idx="1628">
                  <c:v>15.6</c:v>
                </c:pt>
                <c:pt idx="1629">
                  <c:v>9.4</c:v>
                </c:pt>
                <c:pt idx="1630">
                  <c:v>9.6999999999999993</c:v>
                </c:pt>
                <c:pt idx="1631">
                  <c:v>7.9</c:v>
                </c:pt>
                <c:pt idx="1632">
                  <c:v>10.3</c:v>
                </c:pt>
                <c:pt idx="1633">
                  <c:v>13.7</c:v>
                </c:pt>
                <c:pt idx="1634">
                  <c:v>9.8000000000000007</c:v>
                </c:pt>
                <c:pt idx="1635">
                  <c:v>14.5</c:v>
                </c:pt>
                <c:pt idx="1636">
                  <c:v>9.1999999999999993</c:v>
                </c:pt>
                <c:pt idx="1637">
                  <c:v>10</c:v>
                </c:pt>
                <c:pt idx="1638">
                  <c:v>8.6999999999999993</c:v>
                </c:pt>
                <c:pt idx="1639">
                  <c:v>8.1</c:v>
                </c:pt>
                <c:pt idx="1640">
                  <c:v>12.6</c:v>
                </c:pt>
                <c:pt idx="1641">
                  <c:v>7.6</c:v>
                </c:pt>
                <c:pt idx="1642">
                  <c:v>9.5</c:v>
                </c:pt>
                <c:pt idx="1643">
                  <c:v>10.1</c:v>
                </c:pt>
                <c:pt idx="1644">
                  <c:v>8.6</c:v>
                </c:pt>
                <c:pt idx="1645">
                  <c:v>13.2</c:v>
                </c:pt>
                <c:pt idx="1646">
                  <c:v>7.5</c:v>
                </c:pt>
                <c:pt idx="1647">
                  <c:v>16.5</c:v>
                </c:pt>
                <c:pt idx="1648">
                  <c:v>6.6</c:v>
                </c:pt>
                <c:pt idx="1649">
                  <c:v>7</c:v>
                </c:pt>
                <c:pt idx="1650">
                  <c:v>11.4</c:v>
                </c:pt>
                <c:pt idx="1651">
                  <c:v>10.9</c:v>
                </c:pt>
                <c:pt idx="1652">
                  <c:v>11.1</c:v>
                </c:pt>
                <c:pt idx="1653">
                  <c:v>12</c:v>
                </c:pt>
                <c:pt idx="1654">
                  <c:v>10.199999999999999</c:v>
                </c:pt>
                <c:pt idx="1655">
                  <c:v>9.8000000000000007</c:v>
                </c:pt>
                <c:pt idx="1656">
                  <c:v>10.1</c:v>
                </c:pt>
                <c:pt idx="1657">
                  <c:v>9.4</c:v>
                </c:pt>
                <c:pt idx="1658">
                  <c:v>13.4</c:v>
                </c:pt>
                <c:pt idx="1659">
                  <c:v>15.4</c:v>
                </c:pt>
                <c:pt idx="1660">
                  <c:v>12.1</c:v>
                </c:pt>
                <c:pt idx="1661">
                  <c:v>10.199999999999999</c:v>
                </c:pt>
                <c:pt idx="1662">
                  <c:v>9.6999999999999993</c:v>
                </c:pt>
                <c:pt idx="1663">
                  <c:v>11.1</c:v>
                </c:pt>
                <c:pt idx="1664">
                  <c:v>12.1</c:v>
                </c:pt>
                <c:pt idx="1665">
                  <c:v>10.3</c:v>
                </c:pt>
                <c:pt idx="1666">
                  <c:v>8.9</c:v>
                </c:pt>
                <c:pt idx="1667">
                  <c:v>10.8</c:v>
                </c:pt>
                <c:pt idx="1668">
                  <c:v>10.3</c:v>
                </c:pt>
                <c:pt idx="1669">
                  <c:v>7.8</c:v>
                </c:pt>
                <c:pt idx="1670">
                  <c:v>8.5</c:v>
                </c:pt>
                <c:pt idx="1671">
                  <c:v>11.9</c:v>
                </c:pt>
                <c:pt idx="1672">
                  <c:v>6.5</c:v>
                </c:pt>
                <c:pt idx="1673">
                  <c:v>12.9</c:v>
                </c:pt>
                <c:pt idx="1674">
                  <c:v>13.3</c:v>
                </c:pt>
                <c:pt idx="1675">
                  <c:v>6.6</c:v>
                </c:pt>
                <c:pt idx="1676">
                  <c:v>12.2</c:v>
                </c:pt>
                <c:pt idx="1677">
                  <c:v>10.9</c:v>
                </c:pt>
                <c:pt idx="1678">
                  <c:v>10.5</c:v>
                </c:pt>
                <c:pt idx="1679">
                  <c:v>9.1</c:v>
                </c:pt>
                <c:pt idx="1680">
                  <c:v>8.5</c:v>
                </c:pt>
                <c:pt idx="1681">
                  <c:v>7.4</c:v>
                </c:pt>
                <c:pt idx="1682">
                  <c:v>11.5</c:v>
                </c:pt>
                <c:pt idx="1683">
                  <c:v>6.6</c:v>
                </c:pt>
                <c:pt idx="1684">
                  <c:v>6.2</c:v>
                </c:pt>
                <c:pt idx="1685">
                  <c:v>7.3</c:v>
                </c:pt>
                <c:pt idx="1686">
                  <c:v>8</c:v>
                </c:pt>
                <c:pt idx="1687">
                  <c:v>9</c:v>
                </c:pt>
                <c:pt idx="1688">
                  <c:v>6.6</c:v>
                </c:pt>
                <c:pt idx="1689">
                  <c:v>11.7</c:v>
                </c:pt>
                <c:pt idx="1690">
                  <c:v>7.5</c:v>
                </c:pt>
                <c:pt idx="1691">
                  <c:v>7</c:v>
                </c:pt>
                <c:pt idx="1692">
                  <c:v>18.8</c:v>
                </c:pt>
                <c:pt idx="1693">
                  <c:v>15.4</c:v>
                </c:pt>
                <c:pt idx="1694">
                  <c:v>6.2</c:v>
                </c:pt>
                <c:pt idx="1695">
                  <c:v>7.4</c:v>
                </c:pt>
                <c:pt idx="1696">
                  <c:v>7.4</c:v>
                </c:pt>
                <c:pt idx="1697">
                  <c:v>7.8</c:v>
                </c:pt>
                <c:pt idx="1698">
                  <c:v>7.5</c:v>
                </c:pt>
                <c:pt idx="1699">
                  <c:v>9</c:v>
                </c:pt>
                <c:pt idx="1700">
                  <c:v>8.5</c:v>
                </c:pt>
                <c:pt idx="1701">
                  <c:v>7.1</c:v>
                </c:pt>
                <c:pt idx="1702">
                  <c:v>9.5</c:v>
                </c:pt>
                <c:pt idx="1703">
                  <c:v>7.6</c:v>
                </c:pt>
                <c:pt idx="1704">
                  <c:v>7.7</c:v>
                </c:pt>
                <c:pt idx="1705">
                  <c:v>8.6999999999999993</c:v>
                </c:pt>
                <c:pt idx="1706">
                  <c:v>9.8000000000000007</c:v>
                </c:pt>
                <c:pt idx="1707">
                  <c:v>8.5</c:v>
                </c:pt>
                <c:pt idx="1708">
                  <c:v>8.1999999999999993</c:v>
                </c:pt>
                <c:pt idx="1709">
                  <c:v>9.1999999999999993</c:v>
                </c:pt>
                <c:pt idx="1710">
                  <c:v>10.1</c:v>
                </c:pt>
                <c:pt idx="1711">
                  <c:v>8.9</c:v>
                </c:pt>
                <c:pt idx="1712">
                  <c:v>9.1999999999999993</c:v>
                </c:pt>
                <c:pt idx="1713">
                  <c:v>9</c:v>
                </c:pt>
                <c:pt idx="1714">
                  <c:v>9</c:v>
                </c:pt>
                <c:pt idx="1715">
                  <c:v>8.1</c:v>
                </c:pt>
                <c:pt idx="1716">
                  <c:v>9</c:v>
                </c:pt>
                <c:pt idx="1717">
                  <c:v>7.7</c:v>
                </c:pt>
                <c:pt idx="1718">
                  <c:v>8.4</c:v>
                </c:pt>
                <c:pt idx="1719">
                  <c:v>6.3</c:v>
                </c:pt>
                <c:pt idx="1720">
                  <c:v>8.1</c:v>
                </c:pt>
                <c:pt idx="1721">
                  <c:v>8.1999999999999993</c:v>
                </c:pt>
                <c:pt idx="1722">
                  <c:v>9</c:v>
                </c:pt>
                <c:pt idx="1723">
                  <c:v>7.6</c:v>
                </c:pt>
                <c:pt idx="1724">
                  <c:v>10.6</c:v>
                </c:pt>
                <c:pt idx="1725">
                  <c:v>11.2</c:v>
                </c:pt>
                <c:pt idx="1726">
                  <c:v>8.1</c:v>
                </c:pt>
                <c:pt idx="1727">
                  <c:v>7.7</c:v>
                </c:pt>
                <c:pt idx="1728">
                  <c:v>8.1999999999999993</c:v>
                </c:pt>
                <c:pt idx="1729">
                  <c:v>8.4</c:v>
                </c:pt>
                <c:pt idx="1730">
                  <c:v>8.1</c:v>
                </c:pt>
                <c:pt idx="1731">
                  <c:v>8.4</c:v>
                </c:pt>
                <c:pt idx="1732">
                  <c:v>8.1999999999999993</c:v>
                </c:pt>
                <c:pt idx="1733">
                  <c:v>7.5</c:v>
                </c:pt>
                <c:pt idx="1734">
                  <c:v>9.1</c:v>
                </c:pt>
                <c:pt idx="1735">
                  <c:v>10.7</c:v>
                </c:pt>
                <c:pt idx="1736">
                  <c:v>8</c:v>
                </c:pt>
                <c:pt idx="1737">
                  <c:v>9.4</c:v>
                </c:pt>
                <c:pt idx="1738">
                  <c:v>9.3000000000000007</c:v>
                </c:pt>
                <c:pt idx="1739">
                  <c:v>10.7</c:v>
                </c:pt>
                <c:pt idx="1740">
                  <c:v>8.6</c:v>
                </c:pt>
                <c:pt idx="1741">
                  <c:v>7.3</c:v>
                </c:pt>
                <c:pt idx="1742">
                  <c:v>11.8</c:v>
                </c:pt>
                <c:pt idx="1743">
                  <c:v>8.3000000000000007</c:v>
                </c:pt>
                <c:pt idx="1744">
                  <c:v>7.3</c:v>
                </c:pt>
                <c:pt idx="1745">
                  <c:v>8.6</c:v>
                </c:pt>
                <c:pt idx="1746">
                  <c:v>8.8000000000000007</c:v>
                </c:pt>
                <c:pt idx="1747">
                  <c:v>8.3000000000000007</c:v>
                </c:pt>
                <c:pt idx="1748">
                  <c:v>9.1999999999999993</c:v>
                </c:pt>
                <c:pt idx="1749">
                  <c:v>10.4</c:v>
                </c:pt>
                <c:pt idx="1750">
                  <c:v>7.4</c:v>
                </c:pt>
                <c:pt idx="1751">
                  <c:v>9.9</c:v>
                </c:pt>
                <c:pt idx="1752">
                  <c:v>7.6</c:v>
                </c:pt>
                <c:pt idx="1753">
                  <c:v>9</c:v>
                </c:pt>
                <c:pt idx="1754">
                  <c:v>9.8000000000000007</c:v>
                </c:pt>
                <c:pt idx="1755">
                  <c:v>10.4</c:v>
                </c:pt>
                <c:pt idx="1756">
                  <c:v>8.9</c:v>
                </c:pt>
                <c:pt idx="1757">
                  <c:v>9.8000000000000007</c:v>
                </c:pt>
                <c:pt idx="1758">
                  <c:v>9.4</c:v>
                </c:pt>
                <c:pt idx="1759">
                  <c:v>9.1999999999999993</c:v>
                </c:pt>
                <c:pt idx="1760">
                  <c:v>8.9</c:v>
                </c:pt>
                <c:pt idx="1761">
                  <c:v>8.5</c:v>
                </c:pt>
                <c:pt idx="1762">
                  <c:v>8.9</c:v>
                </c:pt>
                <c:pt idx="1763">
                  <c:v>9.1999999999999993</c:v>
                </c:pt>
                <c:pt idx="1764">
                  <c:v>9.1</c:v>
                </c:pt>
                <c:pt idx="1765">
                  <c:v>7.5</c:v>
                </c:pt>
                <c:pt idx="1766">
                  <c:v>9.4</c:v>
                </c:pt>
                <c:pt idx="1767">
                  <c:v>6.9</c:v>
                </c:pt>
                <c:pt idx="1768">
                  <c:v>7.9</c:v>
                </c:pt>
                <c:pt idx="1769">
                  <c:v>8.8000000000000007</c:v>
                </c:pt>
                <c:pt idx="1770">
                  <c:v>9.4</c:v>
                </c:pt>
                <c:pt idx="1771">
                  <c:v>12.1</c:v>
                </c:pt>
                <c:pt idx="1772">
                  <c:v>9</c:v>
                </c:pt>
                <c:pt idx="1773">
                  <c:v>8.4</c:v>
                </c:pt>
                <c:pt idx="1774">
                  <c:v>8.6</c:v>
                </c:pt>
                <c:pt idx="1775">
                  <c:v>7.4</c:v>
                </c:pt>
                <c:pt idx="1776">
                  <c:v>8.6</c:v>
                </c:pt>
                <c:pt idx="1777">
                  <c:v>9.3000000000000007</c:v>
                </c:pt>
                <c:pt idx="1778">
                  <c:v>6.8</c:v>
                </c:pt>
                <c:pt idx="1779">
                  <c:v>9.3000000000000007</c:v>
                </c:pt>
                <c:pt idx="1780">
                  <c:v>10.8</c:v>
                </c:pt>
                <c:pt idx="1781">
                  <c:v>7.7</c:v>
                </c:pt>
                <c:pt idx="1782">
                  <c:v>9.4</c:v>
                </c:pt>
                <c:pt idx="1783">
                  <c:v>8.9</c:v>
                </c:pt>
                <c:pt idx="1784">
                  <c:v>8.8000000000000007</c:v>
                </c:pt>
                <c:pt idx="1785">
                  <c:v>7.6</c:v>
                </c:pt>
                <c:pt idx="1786">
                  <c:v>7.8</c:v>
                </c:pt>
                <c:pt idx="1787">
                  <c:v>17.2</c:v>
                </c:pt>
                <c:pt idx="1788">
                  <c:v>10.3</c:v>
                </c:pt>
                <c:pt idx="1789">
                  <c:v>11.9</c:v>
                </c:pt>
                <c:pt idx="1790">
                  <c:v>11.4</c:v>
                </c:pt>
                <c:pt idx="1791">
                  <c:v>10.7</c:v>
                </c:pt>
                <c:pt idx="1792">
                  <c:v>10.3</c:v>
                </c:pt>
                <c:pt idx="1793">
                  <c:v>12.1</c:v>
                </c:pt>
                <c:pt idx="1794">
                  <c:v>9.6</c:v>
                </c:pt>
                <c:pt idx="1795">
                  <c:v>9.9</c:v>
                </c:pt>
                <c:pt idx="1796">
                  <c:v>14.1</c:v>
                </c:pt>
                <c:pt idx="1797">
                  <c:v>12.9</c:v>
                </c:pt>
                <c:pt idx="1798">
                  <c:v>9</c:v>
                </c:pt>
                <c:pt idx="1799">
                  <c:v>12.8</c:v>
                </c:pt>
                <c:pt idx="1800">
                  <c:v>9.6</c:v>
                </c:pt>
                <c:pt idx="1801">
                  <c:v>11.7</c:v>
                </c:pt>
                <c:pt idx="1802">
                  <c:v>10.4</c:v>
                </c:pt>
                <c:pt idx="1803">
                  <c:v>13.8</c:v>
                </c:pt>
                <c:pt idx="1804">
                  <c:v>10.3</c:v>
                </c:pt>
                <c:pt idx="1805">
                  <c:v>11.9</c:v>
                </c:pt>
                <c:pt idx="1806">
                  <c:v>9.4</c:v>
                </c:pt>
                <c:pt idx="1807">
                  <c:v>8.5</c:v>
                </c:pt>
                <c:pt idx="1808">
                  <c:v>10.6</c:v>
                </c:pt>
                <c:pt idx="1809">
                  <c:v>10.5</c:v>
                </c:pt>
                <c:pt idx="1810">
                  <c:v>12.9</c:v>
                </c:pt>
                <c:pt idx="1811">
                  <c:v>14.2</c:v>
                </c:pt>
                <c:pt idx="1812">
                  <c:v>10.5</c:v>
                </c:pt>
                <c:pt idx="1813">
                  <c:v>11.9</c:v>
                </c:pt>
                <c:pt idx="1814">
                  <c:v>13.7</c:v>
                </c:pt>
                <c:pt idx="1815">
                  <c:v>10.5</c:v>
                </c:pt>
                <c:pt idx="1816">
                  <c:v>10.5</c:v>
                </c:pt>
                <c:pt idx="1817">
                  <c:v>12.3</c:v>
                </c:pt>
                <c:pt idx="1818">
                  <c:v>13.3</c:v>
                </c:pt>
                <c:pt idx="1819">
                  <c:v>12</c:v>
                </c:pt>
                <c:pt idx="1820">
                  <c:v>11.7</c:v>
                </c:pt>
                <c:pt idx="1821">
                  <c:v>10.7</c:v>
                </c:pt>
                <c:pt idx="1822">
                  <c:v>12.2</c:v>
                </c:pt>
                <c:pt idx="1823">
                  <c:v>9</c:v>
                </c:pt>
                <c:pt idx="1824">
                  <c:v>12.6</c:v>
                </c:pt>
                <c:pt idx="1825">
                  <c:v>13.8</c:v>
                </c:pt>
                <c:pt idx="1826">
                  <c:v>9.1</c:v>
                </c:pt>
                <c:pt idx="1827">
                  <c:v>14.1</c:v>
                </c:pt>
                <c:pt idx="1828">
                  <c:v>11.3</c:v>
                </c:pt>
                <c:pt idx="1829">
                  <c:v>11.6</c:v>
                </c:pt>
                <c:pt idx="1830">
                  <c:v>11.8</c:v>
                </c:pt>
                <c:pt idx="1831">
                  <c:v>12.2</c:v>
                </c:pt>
                <c:pt idx="1832">
                  <c:v>13</c:v>
                </c:pt>
                <c:pt idx="1833">
                  <c:v>14.1</c:v>
                </c:pt>
                <c:pt idx="1834">
                  <c:v>9.5</c:v>
                </c:pt>
                <c:pt idx="1835">
                  <c:v>11.7</c:v>
                </c:pt>
                <c:pt idx="1836">
                  <c:v>11.7</c:v>
                </c:pt>
                <c:pt idx="1837">
                  <c:v>15</c:v>
                </c:pt>
                <c:pt idx="1838">
                  <c:v>10.6</c:v>
                </c:pt>
                <c:pt idx="1839">
                  <c:v>7.6</c:v>
                </c:pt>
                <c:pt idx="1840">
                  <c:v>11.8</c:v>
                </c:pt>
                <c:pt idx="1841">
                  <c:v>11.2</c:v>
                </c:pt>
                <c:pt idx="1842">
                  <c:v>11.1</c:v>
                </c:pt>
                <c:pt idx="1843">
                  <c:v>14.8</c:v>
                </c:pt>
                <c:pt idx="1844">
                  <c:v>11.9</c:v>
                </c:pt>
                <c:pt idx="1845">
                  <c:v>16.2</c:v>
                </c:pt>
                <c:pt idx="1846">
                  <c:v>12.2</c:v>
                </c:pt>
                <c:pt idx="1847">
                  <c:v>10.6</c:v>
                </c:pt>
                <c:pt idx="1848">
                  <c:v>8.1999999999999993</c:v>
                </c:pt>
                <c:pt idx="1849">
                  <c:v>12.1</c:v>
                </c:pt>
                <c:pt idx="1850">
                  <c:v>8.5</c:v>
                </c:pt>
                <c:pt idx="1851">
                  <c:v>10.7</c:v>
                </c:pt>
                <c:pt idx="1852">
                  <c:v>10.7</c:v>
                </c:pt>
                <c:pt idx="1853">
                  <c:v>9.6</c:v>
                </c:pt>
                <c:pt idx="1854">
                  <c:v>10.4</c:v>
                </c:pt>
                <c:pt idx="1855">
                  <c:v>8.5</c:v>
                </c:pt>
                <c:pt idx="1856">
                  <c:v>9.8000000000000007</c:v>
                </c:pt>
                <c:pt idx="1857">
                  <c:v>7</c:v>
                </c:pt>
                <c:pt idx="1858">
                  <c:v>7.8</c:v>
                </c:pt>
                <c:pt idx="1859">
                  <c:v>9.1</c:v>
                </c:pt>
                <c:pt idx="1860">
                  <c:v>10.3</c:v>
                </c:pt>
                <c:pt idx="1861">
                  <c:v>12.8</c:v>
                </c:pt>
                <c:pt idx="1862">
                  <c:v>11.7</c:v>
                </c:pt>
                <c:pt idx="1863">
                  <c:v>10.199999999999999</c:v>
                </c:pt>
                <c:pt idx="1864">
                  <c:v>6.9</c:v>
                </c:pt>
                <c:pt idx="1865">
                  <c:v>11</c:v>
                </c:pt>
                <c:pt idx="1866">
                  <c:v>8.4</c:v>
                </c:pt>
                <c:pt idx="1867">
                  <c:v>8.5</c:v>
                </c:pt>
                <c:pt idx="1868">
                  <c:v>12.2</c:v>
                </c:pt>
                <c:pt idx="1869">
                  <c:v>10.5</c:v>
                </c:pt>
                <c:pt idx="1870">
                  <c:v>10.4</c:v>
                </c:pt>
                <c:pt idx="1871">
                  <c:v>7.5</c:v>
                </c:pt>
                <c:pt idx="1872">
                  <c:v>11.1</c:v>
                </c:pt>
                <c:pt idx="1873">
                  <c:v>11.1</c:v>
                </c:pt>
                <c:pt idx="1874">
                  <c:v>8.9</c:v>
                </c:pt>
                <c:pt idx="1875">
                  <c:v>7.9</c:v>
                </c:pt>
                <c:pt idx="1876">
                  <c:v>10.199999999999999</c:v>
                </c:pt>
                <c:pt idx="1877">
                  <c:v>8.1999999999999993</c:v>
                </c:pt>
                <c:pt idx="1878">
                  <c:v>9.5</c:v>
                </c:pt>
                <c:pt idx="1879">
                  <c:v>10.6</c:v>
                </c:pt>
                <c:pt idx="1880">
                  <c:v>10.7</c:v>
                </c:pt>
                <c:pt idx="1881">
                  <c:v>8.4</c:v>
                </c:pt>
                <c:pt idx="1882">
                  <c:v>8.6999999999999993</c:v>
                </c:pt>
                <c:pt idx="1883">
                  <c:v>7.5</c:v>
                </c:pt>
                <c:pt idx="1884">
                  <c:v>10.7</c:v>
                </c:pt>
                <c:pt idx="1885">
                  <c:v>7.8</c:v>
                </c:pt>
                <c:pt idx="1886">
                  <c:v>8.3000000000000007</c:v>
                </c:pt>
                <c:pt idx="1887">
                  <c:v>8.4</c:v>
                </c:pt>
                <c:pt idx="1888">
                  <c:v>9.5</c:v>
                </c:pt>
                <c:pt idx="1889">
                  <c:v>10.199999999999999</c:v>
                </c:pt>
                <c:pt idx="1890">
                  <c:v>10.1</c:v>
                </c:pt>
                <c:pt idx="1891">
                  <c:v>11</c:v>
                </c:pt>
                <c:pt idx="1892">
                  <c:v>8.4</c:v>
                </c:pt>
                <c:pt idx="1893">
                  <c:v>7.7</c:v>
                </c:pt>
                <c:pt idx="1894">
                  <c:v>9.1</c:v>
                </c:pt>
                <c:pt idx="1895">
                  <c:v>10.9</c:v>
                </c:pt>
                <c:pt idx="1896">
                  <c:v>9.3000000000000007</c:v>
                </c:pt>
                <c:pt idx="1897">
                  <c:v>5.8</c:v>
                </c:pt>
                <c:pt idx="1898">
                  <c:v>6.9</c:v>
                </c:pt>
                <c:pt idx="1899">
                  <c:v>10.7</c:v>
                </c:pt>
                <c:pt idx="1900">
                  <c:v>9.6</c:v>
                </c:pt>
                <c:pt idx="1901">
                  <c:v>8.6</c:v>
                </c:pt>
                <c:pt idx="1902">
                  <c:v>9.9</c:v>
                </c:pt>
                <c:pt idx="1903">
                  <c:v>10.6</c:v>
                </c:pt>
                <c:pt idx="1904">
                  <c:v>7.5</c:v>
                </c:pt>
                <c:pt idx="1905">
                  <c:v>8.8000000000000007</c:v>
                </c:pt>
                <c:pt idx="1906">
                  <c:v>8</c:v>
                </c:pt>
                <c:pt idx="1907">
                  <c:v>8.8000000000000007</c:v>
                </c:pt>
                <c:pt idx="1908">
                  <c:v>8.4</c:v>
                </c:pt>
                <c:pt idx="1909">
                  <c:v>12.7</c:v>
                </c:pt>
                <c:pt idx="1910">
                  <c:v>8.9</c:v>
                </c:pt>
                <c:pt idx="1911">
                  <c:v>9.5</c:v>
                </c:pt>
                <c:pt idx="1912">
                  <c:v>9.1999999999999993</c:v>
                </c:pt>
                <c:pt idx="1913">
                  <c:v>9.1</c:v>
                </c:pt>
                <c:pt idx="1914">
                  <c:v>9.3000000000000007</c:v>
                </c:pt>
                <c:pt idx="1915">
                  <c:v>8.4</c:v>
                </c:pt>
                <c:pt idx="1916">
                  <c:v>9.4</c:v>
                </c:pt>
                <c:pt idx="1917">
                  <c:v>8.1</c:v>
                </c:pt>
                <c:pt idx="1918">
                  <c:v>8.6</c:v>
                </c:pt>
                <c:pt idx="1919">
                  <c:v>8.1999999999999993</c:v>
                </c:pt>
                <c:pt idx="1920">
                  <c:v>8.6999999999999993</c:v>
                </c:pt>
                <c:pt idx="1921">
                  <c:v>7.2</c:v>
                </c:pt>
                <c:pt idx="1922">
                  <c:v>9.3000000000000007</c:v>
                </c:pt>
                <c:pt idx="1923">
                  <c:v>9.1</c:v>
                </c:pt>
                <c:pt idx="1924">
                  <c:v>9.1999999999999993</c:v>
                </c:pt>
                <c:pt idx="1925">
                  <c:v>10.1</c:v>
                </c:pt>
                <c:pt idx="1926">
                  <c:v>9.1</c:v>
                </c:pt>
                <c:pt idx="1927">
                  <c:v>10.9</c:v>
                </c:pt>
                <c:pt idx="1928">
                  <c:v>9.1999999999999993</c:v>
                </c:pt>
                <c:pt idx="1929">
                  <c:v>6.5</c:v>
                </c:pt>
                <c:pt idx="1930">
                  <c:v>9.3000000000000007</c:v>
                </c:pt>
                <c:pt idx="1931">
                  <c:v>9.6999999999999993</c:v>
                </c:pt>
                <c:pt idx="1932">
                  <c:v>9.4</c:v>
                </c:pt>
                <c:pt idx="1933">
                  <c:v>8.5</c:v>
                </c:pt>
                <c:pt idx="1934">
                  <c:v>8.9</c:v>
                </c:pt>
                <c:pt idx="1935">
                  <c:v>9.5</c:v>
                </c:pt>
                <c:pt idx="1936">
                  <c:v>9.1</c:v>
                </c:pt>
                <c:pt idx="1937">
                  <c:v>10.199999999999999</c:v>
                </c:pt>
                <c:pt idx="1938">
                  <c:v>7.8</c:v>
                </c:pt>
                <c:pt idx="1939">
                  <c:v>10</c:v>
                </c:pt>
                <c:pt idx="1940">
                  <c:v>10.1</c:v>
                </c:pt>
                <c:pt idx="1941">
                  <c:v>9.1999999999999993</c:v>
                </c:pt>
                <c:pt idx="1942">
                  <c:v>9.8000000000000007</c:v>
                </c:pt>
                <c:pt idx="1943">
                  <c:v>8.6999999999999993</c:v>
                </c:pt>
                <c:pt idx="1944">
                  <c:v>10.4</c:v>
                </c:pt>
                <c:pt idx="1945">
                  <c:v>10.7</c:v>
                </c:pt>
                <c:pt idx="1946">
                  <c:v>8.6999999999999993</c:v>
                </c:pt>
                <c:pt idx="1947">
                  <c:v>9.6999999999999993</c:v>
                </c:pt>
                <c:pt idx="1948">
                  <c:v>9.6999999999999993</c:v>
                </c:pt>
                <c:pt idx="1949">
                  <c:v>8.3000000000000007</c:v>
                </c:pt>
                <c:pt idx="1950">
                  <c:v>10.4</c:v>
                </c:pt>
                <c:pt idx="1951">
                  <c:v>7.2</c:v>
                </c:pt>
                <c:pt idx="1952">
                  <c:v>9</c:v>
                </c:pt>
                <c:pt idx="1953">
                  <c:v>6.9</c:v>
                </c:pt>
                <c:pt idx="1954">
                  <c:v>8.8000000000000007</c:v>
                </c:pt>
                <c:pt idx="1955">
                  <c:v>7.9</c:v>
                </c:pt>
                <c:pt idx="1956">
                  <c:v>11.7</c:v>
                </c:pt>
                <c:pt idx="1957">
                  <c:v>8.4</c:v>
                </c:pt>
                <c:pt idx="1958">
                  <c:v>12.5</c:v>
                </c:pt>
                <c:pt idx="1959">
                  <c:v>9.8000000000000007</c:v>
                </c:pt>
                <c:pt idx="1960">
                  <c:v>10.7</c:v>
                </c:pt>
                <c:pt idx="1961">
                  <c:v>12.6</c:v>
                </c:pt>
                <c:pt idx="1962">
                  <c:v>5.9</c:v>
                </c:pt>
                <c:pt idx="1963">
                  <c:v>8.1999999999999993</c:v>
                </c:pt>
                <c:pt idx="1964">
                  <c:v>10.199999999999999</c:v>
                </c:pt>
                <c:pt idx="1965">
                  <c:v>7</c:v>
                </c:pt>
                <c:pt idx="1966">
                  <c:v>11</c:v>
                </c:pt>
                <c:pt idx="1967">
                  <c:v>10</c:v>
                </c:pt>
                <c:pt idx="1968">
                  <c:v>11.5</c:v>
                </c:pt>
                <c:pt idx="1969">
                  <c:v>11.1</c:v>
                </c:pt>
                <c:pt idx="1970">
                  <c:v>10.1</c:v>
                </c:pt>
                <c:pt idx="1971">
                  <c:v>9.5</c:v>
                </c:pt>
                <c:pt idx="1972">
                  <c:v>15.5</c:v>
                </c:pt>
                <c:pt idx="1973">
                  <c:v>7.4</c:v>
                </c:pt>
                <c:pt idx="1974">
                  <c:v>10.7</c:v>
                </c:pt>
                <c:pt idx="1975">
                  <c:v>11.7</c:v>
                </c:pt>
                <c:pt idx="1976">
                  <c:v>10.199999999999999</c:v>
                </c:pt>
                <c:pt idx="1977">
                  <c:v>9.5</c:v>
                </c:pt>
                <c:pt idx="1978">
                  <c:v>7.5</c:v>
                </c:pt>
                <c:pt idx="1979">
                  <c:v>9.1</c:v>
                </c:pt>
                <c:pt idx="1980">
                  <c:v>9.9</c:v>
                </c:pt>
                <c:pt idx="1981">
                  <c:v>7.7</c:v>
                </c:pt>
                <c:pt idx="1982">
                  <c:v>11.6</c:v>
                </c:pt>
                <c:pt idx="1983">
                  <c:v>9.4</c:v>
                </c:pt>
                <c:pt idx="1984">
                  <c:v>9</c:v>
                </c:pt>
                <c:pt idx="1985">
                  <c:v>9.8000000000000007</c:v>
                </c:pt>
                <c:pt idx="1986">
                  <c:v>11.7</c:v>
                </c:pt>
                <c:pt idx="1987">
                  <c:v>7.7</c:v>
                </c:pt>
                <c:pt idx="1988">
                  <c:v>10</c:v>
                </c:pt>
                <c:pt idx="1989">
                  <c:v>13.7</c:v>
                </c:pt>
                <c:pt idx="1990">
                  <c:v>10.4</c:v>
                </c:pt>
                <c:pt idx="1991">
                  <c:v>10.8</c:v>
                </c:pt>
                <c:pt idx="1992">
                  <c:v>8.1</c:v>
                </c:pt>
                <c:pt idx="1993">
                  <c:v>10</c:v>
                </c:pt>
                <c:pt idx="1994">
                  <c:v>8.8000000000000007</c:v>
                </c:pt>
                <c:pt idx="1995">
                  <c:v>8.1999999999999993</c:v>
                </c:pt>
                <c:pt idx="1996">
                  <c:v>10.1</c:v>
                </c:pt>
                <c:pt idx="1997">
                  <c:v>9</c:v>
                </c:pt>
                <c:pt idx="1998">
                  <c:v>8.5</c:v>
                </c:pt>
                <c:pt idx="1999">
                  <c:v>10.6</c:v>
                </c:pt>
                <c:pt idx="2000">
                  <c:v>14.6</c:v>
                </c:pt>
                <c:pt idx="2001">
                  <c:v>8.3000000000000007</c:v>
                </c:pt>
                <c:pt idx="2002">
                  <c:v>7.9</c:v>
                </c:pt>
                <c:pt idx="2003">
                  <c:v>5.3</c:v>
                </c:pt>
                <c:pt idx="2004">
                  <c:v>6.9</c:v>
                </c:pt>
                <c:pt idx="2005">
                  <c:v>9.5</c:v>
                </c:pt>
                <c:pt idx="2006">
                  <c:v>5.6</c:v>
                </c:pt>
                <c:pt idx="2007">
                  <c:v>6.8</c:v>
                </c:pt>
                <c:pt idx="2008">
                  <c:v>13.5</c:v>
                </c:pt>
                <c:pt idx="2009">
                  <c:v>8.6999999999999993</c:v>
                </c:pt>
                <c:pt idx="2010">
                  <c:v>6.2</c:v>
                </c:pt>
                <c:pt idx="2011">
                  <c:v>15</c:v>
                </c:pt>
                <c:pt idx="2012">
                  <c:v>10.1</c:v>
                </c:pt>
                <c:pt idx="2013">
                  <c:v>7.8</c:v>
                </c:pt>
                <c:pt idx="2014">
                  <c:v>7.1</c:v>
                </c:pt>
                <c:pt idx="2015">
                  <c:v>7.6</c:v>
                </c:pt>
                <c:pt idx="2016">
                  <c:v>6.7</c:v>
                </c:pt>
                <c:pt idx="2017">
                  <c:v>6.3</c:v>
                </c:pt>
                <c:pt idx="2018">
                  <c:v>7.3</c:v>
                </c:pt>
                <c:pt idx="2019">
                  <c:v>7</c:v>
                </c:pt>
                <c:pt idx="2020">
                  <c:v>6.9</c:v>
                </c:pt>
                <c:pt idx="2021">
                  <c:v>7.2</c:v>
                </c:pt>
                <c:pt idx="2022">
                  <c:v>11.5</c:v>
                </c:pt>
                <c:pt idx="2023">
                  <c:v>14.2</c:v>
                </c:pt>
                <c:pt idx="2024">
                  <c:v>7.1</c:v>
                </c:pt>
                <c:pt idx="2025">
                  <c:v>8.5</c:v>
                </c:pt>
                <c:pt idx="2026">
                  <c:v>6.6</c:v>
                </c:pt>
                <c:pt idx="2027">
                  <c:v>7.9</c:v>
                </c:pt>
                <c:pt idx="2028">
                  <c:v>9.4</c:v>
                </c:pt>
                <c:pt idx="2029">
                  <c:v>10.1</c:v>
                </c:pt>
                <c:pt idx="2030">
                  <c:v>10</c:v>
                </c:pt>
                <c:pt idx="2031">
                  <c:v>10.7</c:v>
                </c:pt>
                <c:pt idx="2032">
                  <c:v>11.1</c:v>
                </c:pt>
                <c:pt idx="2033">
                  <c:v>9.6999999999999993</c:v>
                </c:pt>
                <c:pt idx="2034">
                  <c:v>9.1999999999999993</c:v>
                </c:pt>
                <c:pt idx="2035">
                  <c:v>10.8</c:v>
                </c:pt>
                <c:pt idx="2036">
                  <c:v>11</c:v>
                </c:pt>
                <c:pt idx="2037">
                  <c:v>9.5</c:v>
                </c:pt>
                <c:pt idx="2038">
                  <c:v>9.6</c:v>
                </c:pt>
                <c:pt idx="2039">
                  <c:v>9.9</c:v>
                </c:pt>
                <c:pt idx="2040">
                  <c:v>9.4</c:v>
                </c:pt>
                <c:pt idx="2041">
                  <c:v>13.4</c:v>
                </c:pt>
                <c:pt idx="2042">
                  <c:v>9.1</c:v>
                </c:pt>
                <c:pt idx="2043">
                  <c:v>9.8000000000000007</c:v>
                </c:pt>
                <c:pt idx="2044">
                  <c:v>11.2</c:v>
                </c:pt>
                <c:pt idx="2045">
                  <c:v>8.5</c:v>
                </c:pt>
                <c:pt idx="2046">
                  <c:v>10.3</c:v>
                </c:pt>
                <c:pt idx="2047">
                  <c:v>9.8000000000000007</c:v>
                </c:pt>
                <c:pt idx="2048">
                  <c:v>9.6</c:v>
                </c:pt>
                <c:pt idx="2049">
                  <c:v>13</c:v>
                </c:pt>
                <c:pt idx="2050">
                  <c:v>11.7</c:v>
                </c:pt>
                <c:pt idx="2051">
                  <c:v>10.3</c:v>
                </c:pt>
                <c:pt idx="2052">
                  <c:v>10.199999999999999</c:v>
                </c:pt>
                <c:pt idx="2053">
                  <c:v>12.3</c:v>
                </c:pt>
                <c:pt idx="2054">
                  <c:v>10.9</c:v>
                </c:pt>
                <c:pt idx="2055">
                  <c:v>9.9</c:v>
                </c:pt>
                <c:pt idx="2056">
                  <c:v>11</c:v>
                </c:pt>
                <c:pt idx="2057">
                  <c:v>12</c:v>
                </c:pt>
                <c:pt idx="2058">
                  <c:v>10.6</c:v>
                </c:pt>
                <c:pt idx="2059">
                  <c:v>10.4</c:v>
                </c:pt>
                <c:pt idx="2060">
                  <c:v>9.6999999999999993</c:v>
                </c:pt>
                <c:pt idx="2061">
                  <c:v>13.1</c:v>
                </c:pt>
                <c:pt idx="2062">
                  <c:v>9.6</c:v>
                </c:pt>
                <c:pt idx="2063">
                  <c:v>10.4</c:v>
                </c:pt>
                <c:pt idx="2064">
                  <c:v>12.6</c:v>
                </c:pt>
                <c:pt idx="2065">
                  <c:v>11.6</c:v>
                </c:pt>
                <c:pt idx="2066">
                  <c:v>10.7</c:v>
                </c:pt>
                <c:pt idx="2067">
                  <c:v>9.1</c:v>
                </c:pt>
                <c:pt idx="2068">
                  <c:v>10.6</c:v>
                </c:pt>
                <c:pt idx="2069">
                  <c:v>9.9</c:v>
                </c:pt>
                <c:pt idx="2070">
                  <c:v>10.199999999999999</c:v>
                </c:pt>
                <c:pt idx="2071">
                  <c:v>10.1</c:v>
                </c:pt>
                <c:pt idx="2072">
                  <c:v>9.6</c:v>
                </c:pt>
                <c:pt idx="2073">
                  <c:v>8.9</c:v>
                </c:pt>
                <c:pt idx="2074">
                  <c:v>9.6999999999999993</c:v>
                </c:pt>
                <c:pt idx="2075">
                  <c:v>14.3</c:v>
                </c:pt>
                <c:pt idx="2076">
                  <c:v>10.4</c:v>
                </c:pt>
                <c:pt idx="2077">
                  <c:v>11.4</c:v>
                </c:pt>
                <c:pt idx="2078">
                  <c:v>10.6</c:v>
                </c:pt>
                <c:pt idx="2079">
                  <c:v>9</c:v>
                </c:pt>
                <c:pt idx="2080">
                  <c:v>9.6999999999999993</c:v>
                </c:pt>
                <c:pt idx="2081">
                  <c:v>10.9</c:v>
                </c:pt>
                <c:pt idx="2082">
                  <c:v>10.6</c:v>
                </c:pt>
                <c:pt idx="2083">
                  <c:v>10.9</c:v>
                </c:pt>
                <c:pt idx="2084">
                  <c:v>12.9</c:v>
                </c:pt>
                <c:pt idx="2085">
                  <c:v>9.1999999999999993</c:v>
                </c:pt>
                <c:pt idx="2086">
                  <c:v>8.6999999999999993</c:v>
                </c:pt>
                <c:pt idx="2087">
                  <c:v>10.3</c:v>
                </c:pt>
                <c:pt idx="2088">
                  <c:v>11.1</c:v>
                </c:pt>
                <c:pt idx="2089">
                  <c:v>9</c:v>
                </c:pt>
                <c:pt idx="2090">
                  <c:v>9.5</c:v>
                </c:pt>
                <c:pt idx="2091">
                  <c:v>10.6</c:v>
                </c:pt>
                <c:pt idx="2092">
                  <c:v>9.5</c:v>
                </c:pt>
                <c:pt idx="2093">
                  <c:v>9.6999999999999993</c:v>
                </c:pt>
                <c:pt idx="2094">
                  <c:v>9.9</c:v>
                </c:pt>
                <c:pt idx="2095">
                  <c:v>11.6</c:v>
                </c:pt>
                <c:pt idx="2096">
                  <c:v>7.3</c:v>
                </c:pt>
                <c:pt idx="2097">
                  <c:v>11.6</c:v>
                </c:pt>
                <c:pt idx="2098">
                  <c:v>12.1</c:v>
                </c:pt>
                <c:pt idx="2099">
                  <c:v>8.9</c:v>
                </c:pt>
                <c:pt idx="2100">
                  <c:v>9.3000000000000007</c:v>
                </c:pt>
                <c:pt idx="2101">
                  <c:v>8.8000000000000007</c:v>
                </c:pt>
                <c:pt idx="2102">
                  <c:v>9.5</c:v>
                </c:pt>
                <c:pt idx="2103">
                  <c:v>10.7</c:v>
                </c:pt>
                <c:pt idx="2104">
                  <c:v>11</c:v>
                </c:pt>
                <c:pt idx="2105">
                  <c:v>10.9</c:v>
                </c:pt>
                <c:pt idx="2106">
                  <c:v>11.2</c:v>
                </c:pt>
                <c:pt idx="2107">
                  <c:v>11</c:v>
                </c:pt>
                <c:pt idx="2108">
                  <c:v>8</c:v>
                </c:pt>
                <c:pt idx="2109">
                  <c:v>12.4</c:v>
                </c:pt>
                <c:pt idx="2110">
                  <c:v>10.5</c:v>
                </c:pt>
                <c:pt idx="2111">
                  <c:v>10.3</c:v>
                </c:pt>
                <c:pt idx="2112">
                  <c:v>11.6</c:v>
                </c:pt>
                <c:pt idx="2113">
                  <c:v>10.1</c:v>
                </c:pt>
                <c:pt idx="2114">
                  <c:v>13.1</c:v>
                </c:pt>
                <c:pt idx="2115">
                  <c:v>10.1</c:v>
                </c:pt>
                <c:pt idx="2116">
                  <c:v>10.5</c:v>
                </c:pt>
                <c:pt idx="2117">
                  <c:v>8.3000000000000007</c:v>
                </c:pt>
                <c:pt idx="2118">
                  <c:v>11.2</c:v>
                </c:pt>
                <c:pt idx="2119">
                  <c:v>7.3</c:v>
                </c:pt>
                <c:pt idx="2120">
                  <c:v>9.9</c:v>
                </c:pt>
                <c:pt idx="2121">
                  <c:v>10.4</c:v>
                </c:pt>
                <c:pt idx="2122">
                  <c:v>8.4</c:v>
                </c:pt>
                <c:pt idx="2123">
                  <c:v>13.5</c:v>
                </c:pt>
                <c:pt idx="2124">
                  <c:v>13.1</c:v>
                </c:pt>
                <c:pt idx="2125">
                  <c:v>10.8</c:v>
                </c:pt>
                <c:pt idx="2126">
                  <c:v>11.3</c:v>
                </c:pt>
                <c:pt idx="2127">
                  <c:v>9.9</c:v>
                </c:pt>
                <c:pt idx="2128">
                  <c:v>10.7</c:v>
                </c:pt>
                <c:pt idx="2129">
                  <c:v>9.6999999999999993</c:v>
                </c:pt>
                <c:pt idx="2130">
                  <c:v>11.7</c:v>
                </c:pt>
                <c:pt idx="2131">
                  <c:v>8.5</c:v>
                </c:pt>
                <c:pt idx="2132">
                  <c:v>9.8000000000000007</c:v>
                </c:pt>
                <c:pt idx="2133">
                  <c:v>9.1999999999999993</c:v>
                </c:pt>
                <c:pt idx="2134">
                  <c:v>10.9</c:v>
                </c:pt>
                <c:pt idx="2135">
                  <c:v>10.9</c:v>
                </c:pt>
                <c:pt idx="2136">
                  <c:v>12.8</c:v>
                </c:pt>
                <c:pt idx="2137">
                  <c:v>10.8</c:v>
                </c:pt>
                <c:pt idx="2138">
                  <c:v>7.6</c:v>
                </c:pt>
                <c:pt idx="2139">
                  <c:v>10.4</c:v>
                </c:pt>
                <c:pt idx="2140">
                  <c:v>9.8000000000000007</c:v>
                </c:pt>
                <c:pt idx="2141">
                  <c:v>11.8</c:v>
                </c:pt>
                <c:pt idx="2142">
                  <c:v>11.2</c:v>
                </c:pt>
                <c:pt idx="2143">
                  <c:v>10.8</c:v>
                </c:pt>
                <c:pt idx="2144">
                  <c:v>10.3</c:v>
                </c:pt>
                <c:pt idx="2145">
                  <c:v>10.8</c:v>
                </c:pt>
                <c:pt idx="2146">
                  <c:v>10.4</c:v>
                </c:pt>
                <c:pt idx="2147">
                  <c:v>8.5</c:v>
                </c:pt>
                <c:pt idx="2148">
                  <c:v>11.5</c:v>
                </c:pt>
                <c:pt idx="2149">
                  <c:v>13.4</c:v>
                </c:pt>
                <c:pt idx="2150">
                  <c:v>9.9</c:v>
                </c:pt>
                <c:pt idx="2151">
                  <c:v>9.6</c:v>
                </c:pt>
                <c:pt idx="2152">
                  <c:v>12.8</c:v>
                </c:pt>
                <c:pt idx="2153">
                  <c:v>9.1999999999999993</c:v>
                </c:pt>
                <c:pt idx="2154">
                  <c:v>10.4</c:v>
                </c:pt>
                <c:pt idx="2155">
                  <c:v>11.5</c:v>
                </c:pt>
                <c:pt idx="2156">
                  <c:v>8.6</c:v>
                </c:pt>
                <c:pt idx="2157">
                  <c:v>11.4</c:v>
                </c:pt>
                <c:pt idx="2158">
                  <c:v>7.5</c:v>
                </c:pt>
                <c:pt idx="2159">
                  <c:v>12.2</c:v>
                </c:pt>
                <c:pt idx="2160">
                  <c:v>10</c:v>
                </c:pt>
                <c:pt idx="2161">
                  <c:v>9.6999999999999993</c:v>
                </c:pt>
                <c:pt idx="2162">
                  <c:v>10</c:v>
                </c:pt>
                <c:pt idx="2163">
                  <c:v>8.5</c:v>
                </c:pt>
                <c:pt idx="2164">
                  <c:v>8.8000000000000007</c:v>
                </c:pt>
                <c:pt idx="2165">
                  <c:v>10</c:v>
                </c:pt>
                <c:pt idx="2166">
                  <c:v>8.8000000000000007</c:v>
                </c:pt>
                <c:pt idx="2167">
                  <c:v>11.9</c:v>
                </c:pt>
                <c:pt idx="2168">
                  <c:v>8.1</c:v>
                </c:pt>
                <c:pt idx="2169">
                  <c:v>11.2</c:v>
                </c:pt>
                <c:pt idx="2170">
                  <c:v>9.1</c:v>
                </c:pt>
                <c:pt idx="2171">
                  <c:v>9.8000000000000007</c:v>
                </c:pt>
                <c:pt idx="2172">
                  <c:v>9.8000000000000007</c:v>
                </c:pt>
                <c:pt idx="2173">
                  <c:v>8.1999999999999993</c:v>
                </c:pt>
                <c:pt idx="2174">
                  <c:v>10.7</c:v>
                </c:pt>
                <c:pt idx="2175">
                  <c:v>10.199999999999999</c:v>
                </c:pt>
                <c:pt idx="2176">
                  <c:v>8.4</c:v>
                </c:pt>
                <c:pt idx="2177">
                  <c:v>12.4</c:v>
                </c:pt>
                <c:pt idx="2178">
                  <c:v>10.4</c:v>
                </c:pt>
                <c:pt idx="2179">
                  <c:v>12.2</c:v>
                </c:pt>
                <c:pt idx="2180">
                  <c:v>9.5</c:v>
                </c:pt>
                <c:pt idx="2181">
                  <c:v>11.1</c:v>
                </c:pt>
                <c:pt idx="2182">
                  <c:v>11.9</c:v>
                </c:pt>
                <c:pt idx="2183">
                  <c:v>7.9</c:v>
                </c:pt>
                <c:pt idx="2184">
                  <c:v>8.1</c:v>
                </c:pt>
                <c:pt idx="2185">
                  <c:v>10.6</c:v>
                </c:pt>
                <c:pt idx="2186">
                  <c:v>13</c:v>
                </c:pt>
                <c:pt idx="2187">
                  <c:v>12</c:v>
                </c:pt>
                <c:pt idx="2188">
                  <c:v>11.2</c:v>
                </c:pt>
                <c:pt idx="2189">
                  <c:v>10.4</c:v>
                </c:pt>
                <c:pt idx="2190">
                  <c:v>10.3</c:v>
                </c:pt>
                <c:pt idx="2191">
                  <c:v>11.1</c:v>
                </c:pt>
                <c:pt idx="2192">
                  <c:v>12.2</c:v>
                </c:pt>
                <c:pt idx="2193">
                  <c:v>11.2</c:v>
                </c:pt>
                <c:pt idx="2194">
                  <c:v>8.8000000000000007</c:v>
                </c:pt>
                <c:pt idx="2195">
                  <c:v>12</c:v>
                </c:pt>
                <c:pt idx="2196">
                  <c:v>11.4</c:v>
                </c:pt>
                <c:pt idx="2197">
                  <c:v>9.6999999999999993</c:v>
                </c:pt>
                <c:pt idx="2198">
                  <c:v>10.1</c:v>
                </c:pt>
                <c:pt idx="2199">
                  <c:v>12.7</c:v>
                </c:pt>
                <c:pt idx="2200">
                  <c:v>10</c:v>
                </c:pt>
                <c:pt idx="2201">
                  <c:v>8.9</c:v>
                </c:pt>
                <c:pt idx="2202">
                  <c:v>10.4</c:v>
                </c:pt>
                <c:pt idx="2203">
                  <c:v>9.6999999999999993</c:v>
                </c:pt>
                <c:pt idx="2204">
                  <c:v>11.1</c:v>
                </c:pt>
                <c:pt idx="2205">
                  <c:v>9.5</c:v>
                </c:pt>
                <c:pt idx="2206">
                  <c:v>11.4</c:v>
                </c:pt>
                <c:pt idx="2207">
                  <c:v>11.3</c:v>
                </c:pt>
                <c:pt idx="2208">
                  <c:v>11.3</c:v>
                </c:pt>
                <c:pt idx="2209">
                  <c:v>10.199999999999999</c:v>
                </c:pt>
                <c:pt idx="2210">
                  <c:v>11.1</c:v>
                </c:pt>
                <c:pt idx="2211">
                  <c:v>10.4</c:v>
                </c:pt>
                <c:pt idx="2212">
                  <c:v>9.1</c:v>
                </c:pt>
                <c:pt idx="2213">
                  <c:v>10.7</c:v>
                </c:pt>
                <c:pt idx="2214">
                  <c:v>12.8</c:v>
                </c:pt>
                <c:pt idx="2215">
                  <c:v>12.9</c:v>
                </c:pt>
                <c:pt idx="2216">
                  <c:v>9.3000000000000007</c:v>
                </c:pt>
                <c:pt idx="2217">
                  <c:v>9.1999999999999993</c:v>
                </c:pt>
                <c:pt idx="2218">
                  <c:v>9.6</c:v>
                </c:pt>
                <c:pt idx="2219">
                  <c:v>8.9</c:v>
                </c:pt>
                <c:pt idx="2220">
                  <c:v>10.3</c:v>
                </c:pt>
                <c:pt idx="2221">
                  <c:v>8.6</c:v>
                </c:pt>
                <c:pt idx="2222">
                  <c:v>13.4</c:v>
                </c:pt>
                <c:pt idx="2223">
                  <c:v>8.6999999999999993</c:v>
                </c:pt>
                <c:pt idx="2224">
                  <c:v>12.4</c:v>
                </c:pt>
                <c:pt idx="2225">
                  <c:v>11</c:v>
                </c:pt>
                <c:pt idx="2226">
                  <c:v>9.9</c:v>
                </c:pt>
                <c:pt idx="2227">
                  <c:v>11.2</c:v>
                </c:pt>
                <c:pt idx="2228">
                  <c:v>11.3</c:v>
                </c:pt>
                <c:pt idx="2229">
                  <c:v>13.3</c:v>
                </c:pt>
                <c:pt idx="2230">
                  <c:v>11.1</c:v>
                </c:pt>
                <c:pt idx="2231">
                  <c:v>11.9</c:v>
                </c:pt>
                <c:pt idx="2232">
                  <c:v>10.7</c:v>
                </c:pt>
                <c:pt idx="2233">
                  <c:v>12</c:v>
                </c:pt>
                <c:pt idx="2234">
                  <c:v>7.8</c:v>
                </c:pt>
                <c:pt idx="2235">
                  <c:v>10.8</c:v>
                </c:pt>
                <c:pt idx="2236">
                  <c:v>9.9</c:v>
                </c:pt>
                <c:pt idx="2237">
                  <c:v>9.8000000000000007</c:v>
                </c:pt>
                <c:pt idx="2238">
                  <c:v>14.4</c:v>
                </c:pt>
                <c:pt idx="2239">
                  <c:v>8.5</c:v>
                </c:pt>
                <c:pt idx="2240">
                  <c:v>11.8</c:v>
                </c:pt>
                <c:pt idx="2241">
                  <c:v>9.6999999999999993</c:v>
                </c:pt>
                <c:pt idx="2242">
                  <c:v>12</c:v>
                </c:pt>
                <c:pt idx="2243">
                  <c:v>7.6</c:v>
                </c:pt>
                <c:pt idx="2244">
                  <c:v>11.2</c:v>
                </c:pt>
                <c:pt idx="2245">
                  <c:v>9</c:v>
                </c:pt>
                <c:pt idx="2246">
                  <c:v>10.6</c:v>
                </c:pt>
                <c:pt idx="2247">
                  <c:v>8.4</c:v>
                </c:pt>
                <c:pt idx="2248">
                  <c:v>8.6999999999999993</c:v>
                </c:pt>
                <c:pt idx="2249">
                  <c:v>12.6</c:v>
                </c:pt>
                <c:pt idx="2250">
                  <c:v>13.3</c:v>
                </c:pt>
                <c:pt idx="2251">
                  <c:v>10.3</c:v>
                </c:pt>
                <c:pt idx="2252">
                  <c:v>12.1</c:v>
                </c:pt>
                <c:pt idx="2253">
                  <c:v>10.8</c:v>
                </c:pt>
                <c:pt idx="2254">
                  <c:v>11.9</c:v>
                </c:pt>
                <c:pt idx="2255">
                  <c:v>9.6999999999999993</c:v>
                </c:pt>
                <c:pt idx="2256">
                  <c:v>11.5</c:v>
                </c:pt>
                <c:pt idx="2257">
                  <c:v>11.1</c:v>
                </c:pt>
                <c:pt idx="2258">
                  <c:v>12</c:v>
                </c:pt>
                <c:pt idx="2259">
                  <c:v>8.6999999999999993</c:v>
                </c:pt>
                <c:pt idx="2260">
                  <c:v>9.6</c:v>
                </c:pt>
                <c:pt idx="2261">
                  <c:v>11.5</c:v>
                </c:pt>
                <c:pt idx="2262">
                  <c:v>9.6</c:v>
                </c:pt>
                <c:pt idx="2263">
                  <c:v>13.6</c:v>
                </c:pt>
                <c:pt idx="2264">
                  <c:v>8.5</c:v>
                </c:pt>
                <c:pt idx="2265">
                  <c:v>15</c:v>
                </c:pt>
                <c:pt idx="2266">
                  <c:v>8.3000000000000007</c:v>
                </c:pt>
                <c:pt idx="2267">
                  <c:v>12.1</c:v>
                </c:pt>
                <c:pt idx="2268">
                  <c:v>9.6</c:v>
                </c:pt>
                <c:pt idx="2269">
                  <c:v>12</c:v>
                </c:pt>
                <c:pt idx="2270">
                  <c:v>14.7</c:v>
                </c:pt>
                <c:pt idx="2271">
                  <c:v>12.5</c:v>
                </c:pt>
                <c:pt idx="2272">
                  <c:v>15.3</c:v>
                </c:pt>
                <c:pt idx="2273">
                  <c:v>12.5</c:v>
                </c:pt>
                <c:pt idx="2274">
                  <c:v>9.3000000000000007</c:v>
                </c:pt>
                <c:pt idx="2275">
                  <c:v>9.1999999999999993</c:v>
                </c:pt>
                <c:pt idx="2276">
                  <c:v>11.8</c:v>
                </c:pt>
                <c:pt idx="2277">
                  <c:v>11</c:v>
                </c:pt>
                <c:pt idx="2278">
                  <c:v>10.3</c:v>
                </c:pt>
                <c:pt idx="2279">
                  <c:v>8.8000000000000007</c:v>
                </c:pt>
                <c:pt idx="2280">
                  <c:v>9.6999999999999993</c:v>
                </c:pt>
                <c:pt idx="2281">
                  <c:v>10.4</c:v>
                </c:pt>
                <c:pt idx="2282">
                  <c:v>9.1</c:v>
                </c:pt>
                <c:pt idx="2283">
                  <c:v>9.3000000000000007</c:v>
                </c:pt>
                <c:pt idx="2284">
                  <c:v>10.6</c:v>
                </c:pt>
                <c:pt idx="2285">
                  <c:v>10.6</c:v>
                </c:pt>
                <c:pt idx="2286">
                  <c:v>6.7</c:v>
                </c:pt>
                <c:pt idx="2287">
                  <c:v>13.9</c:v>
                </c:pt>
                <c:pt idx="2288">
                  <c:v>11.2</c:v>
                </c:pt>
                <c:pt idx="2289">
                  <c:v>12.3</c:v>
                </c:pt>
                <c:pt idx="2290">
                  <c:v>9.4</c:v>
                </c:pt>
                <c:pt idx="2291">
                  <c:v>8.8000000000000007</c:v>
                </c:pt>
                <c:pt idx="2292">
                  <c:v>10.5</c:v>
                </c:pt>
                <c:pt idx="2293">
                  <c:v>10.4</c:v>
                </c:pt>
                <c:pt idx="2294">
                  <c:v>9.4</c:v>
                </c:pt>
                <c:pt idx="2295">
                  <c:v>11.5</c:v>
                </c:pt>
                <c:pt idx="2296">
                  <c:v>10.7</c:v>
                </c:pt>
                <c:pt idx="2297">
                  <c:v>11.9</c:v>
                </c:pt>
                <c:pt idx="2298">
                  <c:v>7.7</c:v>
                </c:pt>
                <c:pt idx="2299">
                  <c:v>10.5</c:v>
                </c:pt>
                <c:pt idx="2300">
                  <c:v>12.9</c:v>
                </c:pt>
                <c:pt idx="2301">
                  <c:v>11.3</c:v>
                </c:pt>
                <c:pt idx="2302">
                  <c:v>9.6</c:v>
                </c:pt>
                <c:pt idx="2303">
                  <c:v>7.5</c:v>
                </c:pt>
                <c:pt idx="2304">
                  <c:v>10.3</c:v>
                </c:pt>
                <c:pt idx="2305">
                  <c:v>8.8000000000000007</c:v>
                </c:pt>
                <c:pt idx="2306">
                  <c:v>11.5</c:v>
                </c:pt>
                <c:pt idx="2307">
                  <c:v>11.9</c:v>
                </c:pt>
                <c:pt idx="2308">
                  <c:v>13</c:v>
                </c:pt>
                <c:pt idx="2309">
                  <c:v>8.6</c:v>
                </c:pt>
                <c:pt idx="2310">
                  <c:v>8.4</c:v>
                </c:pt>
                <c:pt idx="2311">
                  <c:v>7.3</c:v>
                </c:pt>
                <c:pt idx="2312">
                  <c:v>4.8</c:v>
                </c:pt>
                <c:pt idx="2313">
                  <c:v>8.1999999999999993</c:v>
                </c:pt>
                <c:pt idx="2314">
                  <c:v>6.1</c:v>
                </c:pt>
                <c:pt idx="2315">
                  <c:v>6.7</c:v>
                </c:pt>
                <c:pt idx="2316">
                  <c:v>8.1999999999999993</c:v>
                </c:pt>
                <c:pt idx="2317">
                  <c:v>5.7</c:v>
                </c:pt>
                <c:pt idx="2318">
                  <c:v>7.6</c:v>
                </c:pt>
                <c:pt idx="2319">
                  <c:v>6.2</c:v>
                </c:pt>
                <c:pt idx="2320">
                  <c:v>12.6</c:v>
                </c:pt>
                <c:pt idx="2321">
                  <c:v>6.3</c:v>
                </c:pt>
                <c:pt idx="2322">
                  <c:v>7</c:v>
                </c:pt>
                <c:pt idx="2323">
                  <c:v>3.4</c:v>
                </c:pt>
                <c:pt idx="2324">
                  <c:v>9.1999999999999993</c:v>
                </c:pt>
                <c:pt idx="2325">
                  <c:v>8</c:v>
                </c:pt>
                <c:pt idx="2326">
                  <c:v>5.4</c:v>
                </c:pt>
                <c:pt idx="2327">
                  <c:v>4.9000000000000004</c:v>
                </c:pt>
                <c:pt idx="2328">
                  <c:v>6.4</c:v>
                </c:pt>
                <c:pt idx="2329">
                  <c:v>7.4</c:v>
                </c:pt>
                <c:pt idx="2330">
                  <c:v>6.8</c:v>
                </c:pt>
                <c:pt idx="2331">
                  <c:v>6.7</c:v>
                </c:pt>
                <c:pt idx="2332">
                  <c:v>7</c:v>
                </c:pt>
                <c:pt idx="2333">
                  <c:v>5</c:v>
                </c:pt>
                <c:pt idx="2334">
                  <c:v>7.6</c:v>
                </c:pt>
                <c:pt idx="2335">
                  <c:v>5.3</c:v>
                </c:pt>
                <c:pt idx="2336">
                  <c:v>7.1</c:v>
                </c:pt>
                <c:pt idx="2337">
                  <c:v>7.8</c:v>
                </c:pt>
                <c:pt idx="2338">
                  <c:v>7.8</c:v>
                </c:pt>
                <c:pt idx="2339">
                  <c:v>6.2</c:v>
                </c:pt>
                <c:pt idx="2340">
                  <c:v>6.3</c:v>
                </c:pt>
                <c:pt idx="2341">
                  <c:v>7.5</c:v>
                </c:pt>
                <c:pt idx="2342">
                  <c:v>13.7</c:v>
                </c:pt>
                <c:pt idx="2343">
                  <c:v>5.6</c:v>
                </c:pt>
                <c:pt idx="2344">
                  <c:v>9.9</c:v>
                </c:pt>
                <c:pt idx="2345">
                  <c:v>12.3</c:v>
                </c:pt>
                <c:pt idx="2346">
                  <c:v>11.3</c:v>
                </c:pt>
                <c:pt idx="2347">
                  <c:v>11.1</c:v>
                </c:pt>
                <c:pt idx="2348">
                  <c:v>4</c:v>
                </c:pt>
                <c:pt idx="2349">
                  <c:v>9.1</c:v>
                </c:pt>
                <c:pt idx="2350">
                  <c:v>8.9</c:v>
                </c:pt>
                <c:pt idx="2351">
                  <c:v>12.1</c:v>
                </c:pt>
                <c:pt idx="2352">
                  <c:v>9.6999999999999993</c:v>
                </c:pt>
                <c:pt idx="2353">
                  <c:v>12.9</c:v>
                </c:pt>
                <c:pt idx="2354">
                  <c:v>9.1999999999999993</c:v>
                </c:pt>
                <c:pt idx="2355">
                  <c:v>11.1</c:v>
                </c:pt>
                <c:pt idx="2356">
                  <c:v>11.5</c:v>
                </c:pt>
                <c:pt idx="2357">
                  <c:v>16.100000000000001</c:v>
                </c:pt>
                <c:pt idx="2358">
                  <c:v>11.1</c:v>
                </c:pt>
                <c:pt idx="2359">
                  <c:v>9</c:v>
                </c:pt>
                <c:pt idx="2360">
                  <c:v>9.3000000000000007</c:v>
                </c:pt>
                <c:pt idx="2361">
                  <c:v>8.9</c:v>
                </c:pt>
                <c:pt idx="2362">
                  <c:v>9.1999999999999993</c:v>
                </c:pt>
                <c:pt idx="2363">
                  <c:v>15.8</c:v>
                </c:pt>
                <c:pt idx="2364">
                  <c:v>9.3000000000000007</c:v>
                </c:pt>
                <c:pt idx="2365">
                  <c:v>12.1</c:v>
                </c:pt>
                <c:pt idx="2366">
                  <c:v>13.6</c:v>
                </c:pt>
                <c:pt idx="2367">
                  <c:v>9.1999999999999993</c:v>
                </c:pt>
                <c:pt idx="2368">
                  <c:v>8.6</c:v>
                </c:pt>
                <c:pt idx="2369">
                  <c:v>9.6</c:v>
                </c:pt>
                <c:pt idx="2370">
                  <c:v>8.9</c:v>
                </c:pt>
                <c:pt idx="2371">
                  <c:v>7.6</c:v>
                </c:pt>
                <c:pt idx="2372">
                  <c:v>9.9</c:v>
                </c:pt>
                <c:pt idx="2373">
                  <c:v>10</c:v>
                </c:pt>
                <c:pt idx="2374">
                  <c:v>10.8</c:v>
                </c:pt>
                <c:pt idx="2375">
                  <c:v>8.9</c:v>
                </c:pt>
                <c:pt idx="2376">
                  <c:v>7.9</c:v>
                </c:pt>
                <c:pt idx="2377">
                  <c:v>12.9</c:v>
                </c:pt>
                <c:pt idx="2378">
                  <c:v>15.2</c:v>
                </c:pt>
                <c:pt idx="2379">
                  <c:v>8.6999999999999993</c:v>
                </c:pt>
                <c:pt idx="2380">
                  <c:v>8.8000000000000007</c:v>
                </c:pt>
                <c:pt idx="2381">
                  <c:v>15</c:v>
                </c:pt>
                <c:pt idx="2382">
                  <c:v>11.4</c:v>
                </c:pt>
                <c:pt idx="2383">
                  <c:v>9.3000000000000007</c:v>
                </c:pt>
                <c:pt idx="2384">
                  <c:v>11.2</c:v>
                </c:pt>
                <c:pt idx="2385">
                  <c:v>8.6</c:v>
                </c:pt>
                <c:pt idx="2386">
                  <c:v>10.4</c:v>
                </c:pt>
                <c:pt idx="2387">
                  <c:v>12.4</c:v>
                </c:pt>
                <c:pt idx="2388">
                  <c:v>10.4</c:v>
                </c:pt>
                <c:pt idx="2389">
                  <c:v>6.1</c:v>
                </c:pt>
                <c:pt idx="2390">
                  <c:v>12</c:v>
                </c:pt>
                <c:pt idx="2391">
                  <c:v>11.2</c:v>
                </c:pt>
                <c:pt idx="2392">
                  <c:v>9.4</c:v>
                </c:pt>
                <c:pt idx="2393">
                  <c:v>9.3000000000000007</c:v>
                </c:pt>
                <c:pt idx="2394">
                  <c:v>14.7</c:v>
                </c:pt>
                <c:pt idx="2395">
                  <c:v>10.9</c:v>
                </c:pt>
                <c:pt idx="2396">
                  <c:v>6</c:v>
                </c:pt>
                <c:pt idx="2397">
                  <c:v>9.1999999999999993</c:v>
                </c:pt>
                <c:pt idx="2398">
                  <c:v>9.1</c:v>
                </c:pt>
                <c:pt idx="2399">
                  <c:v>13.2</c:v>
                </c:pt>
                <c:pt idx="2400">
                  <c:v>12.5</c:v>
                </c:pt>
                <c:pt idx="2401">
                  <c:v>13.1</c:v>
                </c:pt>
                <c:pt idx="2402">
                  <c:v>10.7</c:v>
                </c:pt>
                <c:pt idx="2403">
                  <c:v>9.1999999999999993</c:v>
                </c:pt>
                <c:pt idx="2404">
                  <c:v>9.5</c:v>
                </c:pt>
                <c:pt idx="2405">
                  <c:v>12.1</c:v>
                </c:pt>
                <c:pt idx="2406">
                  <c:v>9.5</c:v>
                </c:pt>
                <c:pt idx="2407">
                  <c:v>11.7</c:v>
                </c:pt>
                <c:pt idx="2408">
                  <c:v>10.1</c:v>
                </c:pt>
                <c:pt idx="2409">
                  <c:v>11.4</c:v>
                </c:pt>
                <c:pt idx="2410">
                  <c:v>11.1</c:v>
                </c:pt>
                <c:pt idx="2411">
                  <c:v>9.3000000000000007</c:v>
                </c:pt>
                <c:pt idx="2412">
                  <c:v>9.5</c:v>
                </c:pt>
                <c:pt idx="2413">
                  <c:v>7.2</c:v>
                </c:pt>
                <c:pt idx="2414">
                  <c:v>10.4</c:v>
                </c:pt>
                <c:pt idx="2415">
                  <c:v>11.8</c:v>
                </c:pt>
                <c:pt idx="2416">
                  <c:v>9.4</c:v>
                </c:pt>
                <c:pt idx="2417">
                  <c:v>9.9</c:v>
                </c:pt>
                <c:pt idx="2418">
                  <c:v>10.3</c:v>
                </c:pt>
                <c:pt idx="2419">
                  <c:v>9</c:v>
                </c:pt>
                <c:pt idx="2420">
                  <c:v>13</c:v>
                </c:pt>
                <c:pt idx="2421">
                  <c:v>11.7</c:v>
                </c:pt>
                <c:pt idx="2422">
                  <c:v>10.7</c:v>
                </c:pt>
                <c:pt idx="2423">
                  <c:v>12.3</c:v>
                </c:pt>
                <c:pt idx="2424">
                  <c:v>10.5</c:v>
                </c:pt>
                <c:pt idx="2425">
                  <c:v>12.1</c:v>
                </c:pt>
                <c:pt idx="2426">
                  <c:v>12.5</c:v>
                </c:pt>
                <c:pt idx="2427">
                  <c:v>10.5</c:v>
                </c:pt>
                <c:pt idx="2428">
                  <c:v>8.4</c:v>
                </c:pt>
                <c:pt idx="2429">
                  <c:v>7.6</c:v>
                </c:pt>
                <c:pt idx="2430">
                  <c:v>8.4</c:v>
                </c:pt>
                <c:pt idx="2431">
                  <c:v>7.3</c:v>
                </c:pt>
                <c:pt idx="2432">
                  <c:v>5.2</c:v>
                </c:pt>
                <c:pt idx="2433">
                  <c:v>7.2</c:v>
                </c:pt>
                <c:pt idx="2434">
                  <c:v>7.6</c:v>
                </c:pt>
                <c:pt idx="2435">
                  <c:v>7.8</c:v>
                </c:pt>
                <c:pt idx="2436">
                  <c:v>6.2</c:v>
                </c:pt>
                <c:pt idx="2437">
                  <c:v>7.3</c:v>
                </c:pt>
                <c:pt idx="2438">
                  <c:v>7</c:v>
                </c:pt>
                <c:pt idx="2439">
                  <c:v>8.4</c:v>
                </c:pt>
                <c:pt idx="2440">
                  <c:v>5.8</c:v>
                </c:pt>
                <c:pt idx="2441">
                  <c:v>7.2</c:v>
                </c:pt>
                <c:pt idx="2442">
                  <c:v>5.3</c:v>
                </c:pt>
                <c:pt idx="2443">
                  <c:v>6.4</c:v>
                </c:pt>
                <c:pt idx="2444">
                  <c:v>5.6</c:v>
                </c:pt>
                <c:pt idx="2445">
                  <c:v>6.9</c:v>
                </c:pt>
                <c:pt idx="2446">
                  <c:v>7.5</c:v>
                </c:pt>
                <c:pt idx="2447">
                  <c:v>8.1</c:v>
                </c:pt>
                <c:pt idx="2448">
                  <c:v>8.1999999999999993</c:v>
                </c:pt>
                <c:pt idx="2449">
                  <c:v>8.9</c:v>
                </c:pt>
                <c:pt idx="2450">
                  <c:v>8.6999999999999993</c:v>
                </c:pt>
                <c:pt idx="2451">
                  <c:v>8</c:v>
                </c:pt>
                <c:pt idx="2452">
                  <c:v>6.5</c:v>
                </c:pt>
                <c:pt idx="2453">
                  <c:v>6</c:v>
                </c:pt>
                <c:pt idx="2454">
                  <c:v>6.9</c:v>
                </c:pt>
                <c:pt idx="2455">
                  <c:v>6.8</c:v>
                </c:pt>
                <c:pt idx="2456">
                  <c:v>6.4</c:v>
                </c:pt>
                <c:pt idx="2457">
                  <c:v>7.3</c:v>
                </c:pt>
                <c:pt idx="2458">
                  <c:v>7.9</c:v>
                </c:pt>
                <c:pt idx="2459">
                  <c:v>6.9</c:v>
                </c:pt>
                <c:pt idx="2460">
                  <c:v>7.7</c:v>
                </c:pt>
                <c:pt idx="2461">
                  <c:v>5.7</c:v>
                </c:pt>
                <c:pt idx="2462">
                  <c:v>5.7</c:v>
                </c:pt>
                <c:pt idx="2463">
                  <c:v>8</c:v>
                </c:pt>
                <c:pt idx="2464">
                  <c:v>14.4</c:v>
                </c:pt>
                <c:pt idx="2465">
                  <c:v>9.9</c:v>
                </c:pt>
                <c:pt idx="2466">
                  <c:v>13</c:v>
                </c:pt>
                <c:pt idx="2467">
                  <c:v>10.5</c:v>
                </c:pt>
                <c:pt idx="2468">
                  <c:v>15.8</c:v>
                </c:pt>
                <c:pt idx="2469">
                  <c:v>12.3</c:v>
                </c:pt>
                <c:pt idx="2470">
                  <c:v>12.9</c:v>
                </c:pt>
                <c:pt idx="2471">
                  <c:v>12.2</c:v>
                </c:pt>
                <c:pt idx="2472">
                  <c:v>15.3</c:v>
                </c:pt>
                <c:pt idx="2473">
                  <c:v>11.8</c:v>
                </c:pt>
                <c:pt idx="2474">
                  <c:v>15.1</c:v>
                </c:pt>
                <c:pt idx="2475">
                  <c:v>14</c:v>
                </c:pt>
                <c:pt idx="2476">
                  <c:v>11.3</c:v>
                </c:pt>
                <c:pt idx="2477">
                  <c:v>12.1</c:v>
                </c:pt>
                <c:pt idx="2478">
                  <c:v>11</c:v>
                </c:pt>
                <c:pt idx="2479">
                  <c:v>13</c:v>
                </c:pt>
                <c:pt idx="2480">
                  <c:v>10.3</c:v>
                </c:pt>
                <c:pt idx="2481">
                  <c:v>8.5</c:v>
                </c:pt>
                <c:pt idx="2482">
                  <c:v>12.8</c:v>
                </c:pt>
                <c:pt idx="2483">
                  <c:v>12.7</c:v>
                </c:pt>
                <c:pt idx="2484">
                  <c:v>14.3</c:v>
                </c:pt>
                <c:pt idx="2485">
                  <c:v>17.399999999999999</c:v>
                </c:pt>
                <c:pt idx="2486">
                  <c:v>9.1999999999999993</c:v>
                </c:pt>
                <c:pt idx="2487">
                  <c:v>12.4</c:v>
                </c:pt>
                <c:pt idx="2488">
                  <c:v>13</c:v>
                </c:pt>
                <c:pt idx="2489">
                  <c:v>10.7</c:v>
                </c:pt>
                <c:pt idx="2490">
                  <c:v>12</c:v>
                </c:pt>
                <c:pt idx="2491">
                  <c:v>16.399999999999999</c:v>
                </c:pt>
                <c:pt idx="2492">
                  <c:v>8</c:v>
                </c:pt>
                <c:pt idx="2493">
                  <c:v>14.5</c:v>
                </c:pt>
                <c:pt idx="2494">
                  <c:v>12.7</c:v>
                </c:pt>
                <c:pt idx="2495">
                  <c:v>10</c:v>
                </c:pt>
                <c:pt idx="2496">
                  <c:v>10.7</c:v>
                </c:pt>
                <c:pt idx="2497">
                  <c:v>11.9</c:v>
                </c:pt>
                <c:pt idx="2498">
                  <c:v>12.5</c:v>
                </c:pt>
                <c:pt idx="2499">
                  <c:v>10</c:v>
                </c:pt>
                <c:pt idx="2500">
                  <c:v>11.1</c:v>
                </c:pt>
                <c:pt idx="2501">
                  <c:v>12.5</c:v>
                </c:pt>
                <c:pt idx="2502">
                  <c:v>11.7</c:v>
                </c:pt>
                <c:pt idx="2503">
                  <c:v>13</c:v>
                </c:pt>
                <c:pt idx="2504">
                  <c:v>12</c:v>
                </c:pt>
                <c:pt idx="2505">
                  <c:v>12.1</c:v>
                </c:pt>
                <c:pt idx="2506">
                  <c:v>10.8</c:v>
                </c:pt>
                <c:pt idx="2507">
                  <c:v>12.1</c:v>
                </c:pt>
                <c:pt idx="2508">
                  <c:v>10.199999999999999</c:v>
                </c:pt>
                <c:pt idx="2509">
                  <c:v>15.2</c:v>
                </c:pt>
                <c:pt idx="2510">
                  <c:v>12.6</c:v>
                </c:pt>
                <c:pt idx="2511">
                  <c:v>13.8</c:v>
                </c:pt>
                <c:pt idx="2512">
                  <c:v>12.9</c:v>
                </c:pt>
                <c:pt idx="2513">
                  <c:v>12.9</c:v>
                </c:pt>
                <c:pt idx="2514">
                  <c:v>10.3</c:v>
                </c:pt>
                <c:pt idx="2515">
                  <c:v>8.6999999999999993</c:v>
                </c:pt>
                <c:pt idx="2516">
                  <c:v>6.8</c:v>
                </c:pt>
                <c:pt idx="2517">
                  <c:v>7.8</c:v>
                </c:pt>
                <c:pt idx="2518">
                  <c:v>7.3</c:v>
                </c:pt>
                <c:pt idx="2519">
                  <c:v>7.3</c:v>
                </c:pt>
                <c:pt idx="2520">
                  <c:v>8.8000000000000007</c:v>
                </c:pt>
                <c:pt idx="2521">
                  <c:v>8.3000000000000007</c:v>
                </c:pt>
                <c:pt idx="2522">
                  <c:v>7.3</c:v>
                </c:pt>
                <c:pt idx="2523">
                  <c:v>6.6</c:v>
                </c:pt>
                <c:pt idx="2524">
                  <c:v>7</c:v>
                </c:pt>
                <c:pt idx="2525">
                  <c:v>8.5</c:v>
                </c:pt>
                <c:pt idx="2526">
                  <c:v>5.0999999999999996</c:v>
                </c:pt>
                <c:pt idx="2527">
                  <c:v>8.8000000000000007</c:v>
                </c:pt>
                <c:pt idx="2528">
                  <c:v>7.4</c:v>
                </c:pt>
                <c:pt idx="2529">
                  <c:v>7.6</c:v>
                </c:pt>
                <c:pt idx="2530">
                  <c:v>6.9</c:v>
                </c:pt>
                <c:pt idx="2531">
                  <c:v>6.7</c:v>
                </c:pt>
                <c:pt idx="2532">
                  <c:v>6.6</c:v>
                </c:pt>
                <c:pt idx="2533">
                  <c:v>9.9</c:v>
                </c:pt>
                <c:pt idx="2534">
                  <c:v>6.9</c:v>
                </c:pt>
                <c:pt idx="2535">
                  <c:v>6.7</c:v>
                </c:pt>
                <c:pt idx="2536">
                  <c:v>9.6</c:v>
                </c:pt>
                <c:pt idx="2537">
                  <c:v>7.6</c:v>
                </c:pt>
                <c:pt idx="2538">
                  <c:v>7.5</c:v>
                </c:pt>
                <c:pt idx="2539">
                  <c:v>5.5</c:v>
                </c:pt>
                <c:pt idx="2540">
                  <c:v>7.3</c:v>
                </c:pt>
                <c:pt idx="2541">
                  <c:v>7.2</c:v>
                </c:pt>
                <c:pt idx="2542">
                  <c:v>7.3</c:v>
                </c:pt>
                <c:pt idx="2543">
                  <c:v>6.3</c:v>
                </c:pt>
                <c:pt idx="2544">
                  <c:v>6.9</c:v>
                </c:pt>
                <c:pt idx="2545">
                  <c:v>9.1</c:v>
                </c:pt>
                <c:pt idx="2546">
                  <c:v>8.3000000000000007</c:v>
                </c:pt>
                <c:pt idx="2547">
                  <c:v>8.3000000000000007</c:v>
                </c:pt>
                <c:pt idx="2548">
                  <c:v>7.5</c:v>
                </c:pt>
                <c:pt idx="2549">
                  <c:v>7.6</c:v>
                </c:pt>
                <c:pt idx="2550">
                  <c:v>9.8000000000000007</c:v>
                </c:pt>
                <c:pt idx="2551">
                  <c:v>8.6</c:v>
                </c:pt>
                <c:pt idx="2552">
                  <c:v>8</c:v>
                </c:pt>
                <c:pt idx="2553">
                  <c:v>8.6999999999999993</c:v>
                </c:pt>
                <c:pt idx="2554">
                  <c:v>7.7</c:v>
                </c:pt>
                <c:pt idx="2555">
                  <c:v>7.1</c:v>
                </c:pt>
                <c:pt idx="2556">
                  <c:v>6.6</c:v>
                </c:pt>
                <c:pt idx="2557">
                  <c:v>9.1999999999999993</c:v>
                </c:pt>
                <c:pt idx="2558">
                  <c:v>6.4</c:v>
                </c:pt>
                <c:pt idx="2559">
                  <c:v>8.1</c:v>
                </c:pt>
                <c:pt idx="2560">
                  <c:v>5.8</c:v>
                </c:pt>
                <c:pt idx="2561">
                  <c:v>7.2</c:v>
                </c:pt>
                <c:pt idx="2562">
                  <c:v>7.2</c:v>
                </c:pt>
                <c:pt idx="2563">
                  <c:v>7</c:v>
                </c:pt>
                <c:pt idx="2564">
                  <c:v>8.4</c:v>
                </c:pt>
                <c:pt idx="2565">
                  <c:v>7.9</c:v>
                </c:pt>
                <c:pt idx="2566">
                  <c:v>6.2</c:v>
                </c:pt>
                <c:pt idx="2567">
                  <c:v>7</c:v>
                </c:pt>
                <c:pt idx="2568">
                  <c:v>8.6999999999999993</c:v>
                </c:pt>
                <c:pt idx="2569">
                  <c:v>8.9</c:v>
                </c:pt>
                <c:pt idx="2570">
                  <c:v>6.7</c:v>
                </c:pt>
                <c:pt idx="2571">
                  <c:v>7.7</c:v>
                </c:pt>
                <c:pt idx="2572">
                  <c:v>7.5</c:v>
                </c:pt>
                <c:pt idx="2573">
                  <c:v>7.8</c:v>
                </c:pt>
                <c:pt idx="2574">
                  <c:v>9.4</c:v>
                </c:pt>
                <c:pt idx="2575">
                  <c:v>5.9</c:v>
                </c:pt>
                <c:pt idx="2576">
                  <c:v>8.4</c:v>
                </c:pt>
                <c:pt idx="2577">
                  <c:v>6.4</c:v>
                </c:pt>
                <c:pt idx="2578">
                  <c:v>7.4</c:v>
                </c:pt>
                <c:pt idx="2579">
                  <c:v>8.4</c:v>
                </c:pt>
                <c:pt idx="2580">
                  <c:v>8.5</c:v>
                </c:pt>
                <c:pt idx="2581">
                  <c:v>7.5</c:v>
                </c:pt>
                <c:pt idx="2582">
                  <c:v>7.1</c:v>
                </c:pt>
                <c:pt idx="2583">
                  <c:v>4.5</c:v>
                </c:pt>
                <c:pt idx="2584">
                  <c:v>8.1999999999999993</c:v>
                </c:pt>
                <c:pt idx="2585">
                  <c:v>5.2</c:v>
                </c:pt>
                <c:pt idx="2586">
                  <c:v>5.6</c:v>
                </c:pt>
                <c:pt idx="2587">
                  <c:v>6.7</c:v>
                </c:pt>
                <c:pt idx="2588">
                  <c:v>6.9</c:v>
                </c:pt>
                <c:pt idx="2589">
                  <c:v>6.8</c:v>
                </c:pt>
                <c:pt idx="2590">
                  <c:v>8.3000000000000007</c:v>
                </c:pt>
                <c:pt idx="2591">
                  <c:v>6.5</c:v>
                </c:pt>
                <c:pt idx="2592">
                  <c:v>7</c:v>
                </c:pt>
                <c:pt idx="2593">
                  <c:v>5.9</c:v>
                </c:pt>
                <c:pt idx="2594">
                  <c:v>5.3</c:v>
                </c:pt>
                <c:pt idx="2595">
                  <c:v>6.5</c:v>
                </c:pt>
                <c:pt idx="2596">
                  <c:v>6.3</c:v>
                </c:pt>
                <c:pt idx="2597">
                  <c:v>2.8</c:v>
                </c:pt>
                <c:pt idx="2598">
                  <c:v>7</c:v>
                </c:pt>
                <c:pt idx="2599">
                  <c:v>6.4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195-4487-8C39-2F17A977D8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8575"/>
        <c:axId val="665959135"/>
      </c:scatterChart>
      <c:valAx>
        <c:axId val="8479885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stimated Diabetes Rate Per 1,000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665959135"/>
        <c:crosses val="autoZero"/>
        <c:crossBetween val="midCat"/>
      </c:valAx>
      <c:valAx>
        <c:axId val="66595913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85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Daily Smokers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Y$2:$Y$2601</c:f>
              <c:numCache>
                <c:formatCode>#,##0.00</c:formatCode>
                <c:ptCount val="2600"/>
                <c:pt idx="0">
                  <c:v>18.41</c:v>
                </c:pt>
                <c:pt idx="1">
                  <c:v>16.02</c:v>
                </c:pt>
                <c:pt idx="2">
                  <c:v>18.73</c:v>
                </c:pt>
                <c:pt idx="3">
                  <c:v>22.62</c:v>
                </c:pt>
                <c:pt idx="4">
                  <c:v>19.88</c:v>
                </c:pt>
                <c:pt idx="5">
                  <c:v>18.489999999999998</c:v>
                </c:pt>
                <c:pt idx="6">
                  <c:v>20.22</c:v>
                </c:pt>
                <c:pt idx="7">
                  <c:v>19.940000000000001</c:v>
                </c:pt>
                <c:pt idx="8">
                  <c:v>20.96</c:v>
                </c:pt>
                <c:pt idx="9">
                  <c:v>19.77</c:v>
                </c:pt>
                <c:pt idx="10">
                  <c:v>21.08</c:v>
                </c:pt>
                <c:pt idx="11">
                  <c:v>17.62</c:v>
                </c:pt>
                <c:pt idx="12">
                  <c:v>17.739999999999998</c:v>
                </c:pt>
                <c:pt idx="13">
                  <c:v>22.55</c:v>
                </c:pt>
                <c:pt idx="14">
                  <c:v>22.84</c:v>
                </c:pt>
                <c:pt idx="15">
                  <c:v>16.66</c:v>
                </c:pt>
                <c:pt idx="16">
                  <c:v>18.690000000000001</c:v>
                </c:pt>
                <c:pt idx="17">
                  <c:v>19.82</c:v>
                </c:pt>
                <c:pt idx="18">
                  <c:v>22.47</c:v>
                </c:pt>
                <c:pt idx="19">
                  <c:v>21.41</c:v>
                </c:pt>
                <c:pt idx="20">
                  <c:v>20.37</c:v>
                </c:pt>
                <c:pt idx="21">
                  <c:v>20.13</c:v>
                </c:pt>
                <c:pt idx="22">
                  <c:v>17.57</c:v>
                </c:pt>
                <c:pt idx="23">
                  <c:v>18.02</c:v>
                </c:pt>
                <c:pt idx="24">
                  <c:v>20.89</c:v>
                </c:pt>
                <c:pt idx="25">
                  <c:v>19.18</c:v>
                </c:pt>
                <c:pt idx="26">
                  <c:v>20.77</c:v>
                </c:pt>
                <c:pt idx="27">
                  <c:v>20.92</c:v>
                </c:pt>
                <c:pt idx="28">
                  <c:v>21</c:v>
                </c:pt>
                <c:pt idx="29">
                  <c:v>19.07</c:v>
                </c:pt>
                <c:pt idx="30">
                  <c:v>20.96</c:v>
                </c:pt>
                <c:pt idx="31">
                  <c:v>16.75</c:v>
                </c:pt>
                <c:pt idx="32">
                  <c:v>17.600000000000001</c:v>
                </c:pt>
                <c:pt idx="33">
                  <c:v>17.190000000000001</c:v>
                </c:pt>
                <c:pt idx="34">
                  <c:v>18.3</c:v>
                </c:pt>
                <c:pt idx="35">
                  <c:v>22.26</c:v>
                </c:pt>
                <c:pt idx="36">
                  <c:v>15.87</c:v>
                </c:pt>
                <c:pt idx="37">
                  <c:v>19.989999999999998</c:v>
                </c:pt>
                <c:pt idx="38">
                  <c:v>17.03</c:v>
                </c:pt>
                <c:pt idx="39">
                  <c:v>19.7</c:v>
                </c:pt>
                <c:pt idx="40">
                  <c:v>14.81</c:v>
                </c:pt>
                <c:pt idx="41">
                  <c:v>17.11</c:v>
                </c:pt>
                <c:pt idx="42">
                  <c:v>16.64</c:v>
                </c:pt>
                <c:pt idx="43">
                  <c:v>16.09</c:v>
                </c:pt>
                <c:pt idx="44">
                  <c:v>14.04</c:v>
                </c:pt>
                <c:pt idx="45">
                  <c:v>14.59</c:v>
                </c:pt>
                <c:pt idx="46">
                  <c:v>20.84</c:v>
                </c:pt>
                <c:pt idx="47">
                  <c:v>21.02</c:v>
                </c:pt>
                <c:pt idx="48">
                  <c:v>18.13</c:v>
                </c:pt>
                <c:pt idx="49">
                  <c:v>19.72</c:v>
                </c:pt>
                <c:pt idx="50">
                  <c:v>14.74</c:v>
                </c:pt>
                <c:pt idx="51">
                  <c:v>18.97</c:v>
                </c:pt>
                <c:pt idx="52">
                  <c:v>17.010000000000002</c:v>
                </c:pt>
                <c:pt idx="53">
                  <c:v>19.25</c:v>
                </c:pt>
                <c:pt idx="54">
                  <c:v>16.14</c:v>
                </c:pt>
                <c:pt idx="55">
                  <c:v>22.02</c:v>
                </c:pt>
                <c:pt idx="56">
                  <c:v>19.75</c:v>
                </c:pt>
                <c:pt idx="57">
                  <c:v>19.510000000000002</c:v>
                </c:pt>
                <c:pt idx="58">
                  <c:v>12.71</c:v>
                </c:pt>
                <c:pt idx="59">
                  <c:v>15.58</c:v>
                </c:pt>
                <c:pt idx="60">
                  <c:v>20</c:v>
                </c:pt>
                <c:pt idx="61">
                  <c:v>19.79</c:v>
                </c:pt>
                <c:pt idx="62">
                  <c:v>16.12</c:v>
                </c:pt>
                <c:pt idx="63">
                  <c:v>21.96</c:v>
                </c:pt>
                <c:pt idx="64">
                  <c:v>18.739999999999998</c:v>
                </c:pt>
                <c:pt idx="65">
                  <c:v>17.190000000000001</c:v>
                </c:pt>
                <c:pt idx="66">
                  <c:v>21.6</c:v>
                </c:pt>
                <c:pt idx="67">
                  <c:v>13.15</c:v>
                </c:pt>
                <c:pt idx="68">
                  <c:v>22.13</c:v>
                </c:pt>
                <c:pt idx="69">
                  <c:v>14.8</c:v>
                </c:pt>
                <c:pt idx="70">
                  <c:v>12.31</c:v>
                </c:pt>
                <c:pt idx="71">
                  <c:v>16.62</c:v>
                </c:pt>
                <c:pt idx="72">
                  <c:v>15.21</c:v>
                </c:pt>
                <c:pt idx="73">
                  <c:v>17.12</c:v>
                </c:pt>
                <c:pt idx="74">
                  <c:v>25.48</c:v>
                </c:pt>
                <c:pt idx="75">
                  <c:v>25.53</c:v>
                </c:pt>
                <c:pt idx="76">
                  <c:v>16.350000000000001</c:v>
                </c:pt>
                <c:pt idx="77">
                  <c:v>17.829999999999998</c:v>
                </c:pt>
                <c:pt idx="78">
                  <c:v>14.25</c:v>
                </c:pt>
                <c:pt idx="79">
                  <c:v>13.92</c:v>
                </c:pt>
                <c:pt idx="80">
                  <c:v>19.22</c:v>
                </c:pt>
                <c:pt idx="81">
                  <c:v>16.04</c:v>
                </c:pt>
                <c:pt idx="82">
                  <c:v>13.84</c:v>
                </c:pt>
                <c:pt idx="83">
                  <c:v>18.27</c:v>
                </c:pt>
                <c:pt idx="84">
                  <c:v>13.14</c:v>
                </c:pt>
                <c:pt idx="85">
                  <c:v>21.85</c:v>
                </c:pt>
                <c:pt idx="86">
                  <c:v>16.829999999999998</c:v>
                </c:pt>
                <c:pt idx="87">
                  <c:v>13.31</c:v>
                </c:pt>
                <c:pt idx="88">
                  <c:v>17.29</c:v>
                </c:pt>
                <c:pt idx="89">
                  <c:v>10.46</c:v>
                </c:pt>
                <c:pt idx="90">
                  <c:v>16.579999999999998</c:v>
                </c:pt>
                <c:pt idx="91">
                  <c:v>12</c:v>
                </c:pt>
                <c:pt idx="92">
                  <c:v>20.82</c:v>
                </c:pt>
                <c:pt idx="93">
                  <c:v>19.87</c:v>
                </c:pt>
                <c:pt idx="94">
                  <c:v>21.18</c:v>
                </c:pt>
                <c:pt idx="95">
                  <c:v>15.64</c:v>
                </c:pt>
                <c:pt idx="96">
                  <c:v>20.86</c:v>
                </c:pt>
                <c:pt idx="97">
                  <c:v>20.059999999999999</c:v>
                </c:pt>
                <c:pt idx="98">
                  <c:v>22.84</c:v>
                </c:pt>
                <c:pt idx="99">
                  <c:v>18.71</c:v>
                </c:pt>
                <c:pt idx="100">
                  <c:v>18.46</c:v>
                </c:pt>
                <c:pt idx="101">
                  <c:v>17.23</c:v>
                </c:pt>
                <c:pt idx="102">
                  <c:v>24.51</c:v>
                </c:pt>
                <c:pt idx="103">
                  <c:v>19.95</c:v>
                </c:pt>
                <c:pt idx="104">
                  <c:v>19.77</c:v>
                </c:pt>
                <c:pt idx="105">
                  <c:v>17.940000000000001</c:v>
                </c:pt>
                <c:pt idx="106">
                  <c:v>20.36</c:v>
                </c:pt>
                <c:pt idx="107">
                  <c:v>18.739999999999998</c:v>
                </c:pt>
                <c:pt idx="108">
                  <c:v>22.25</c:v>
                </c:pt>
                <c:pt idx="109">
                  <c:v>19.399999999999999</c:v>
                </c:pt>
                <c:pt idx="110">
                  <c:v>21.06</c:v>
                </c:pt>
                <c:pt idx="111">
                  <c:v>21.99</c:v>
                </c:pt>
                <c:pt idx="112">
                  <c:v>19.73</c:v>
                </c:pt>
                <c:pt idx="113">
                  <c:v>17.38</c:v>
                </c:pt>
                <c:pt idx="114">
                  <c:v>16.2</c:v>
                </c:pt>
                <c:pt idx="115">
                  <c:v>22.18</c:v>
                </c:pt>
                <c:pt idx="116">
                  <c:v>21.7</c:v>
                </c:pt>
                <c:pt idx="117">
                  <c:v>21.58</c:v>
                </c:pt>
                <c:pt idx="118">
                  <c:v>20.48</c:v>
                </c:pt>
                <c:pt idx="119">
                  <c:v>23.91</c:v>
                </c:pt>
                <c:pt idx="120">
                  <c:v>18.079999999999998</c:v>
                </c:pt>
                <c:pt idx="121">
                  <c:v>23.33</c:v>
                </c:pt>
                <c:pt idx="122">
                  <c:v>20.2</c:v>
                </c:pt>
                <c:pt idx="123">
                  <c:v>20.81</c:v>
                </c:pt>
                <c:pt idx="124">
                  <c:v>21.73</c:v>
                </c:pt>
                <c:pt idx="125">
                  <c:v>24.17</c:v>
                </c:pt>
                <c:pt idx="126">
                  <c:v>18.07</c:v>
                </c:pt>
                <c:pt idx="127">
                  <c:v>19.64</c:v>
                </c:pt>
                <c:pt idx="128">
                  <c:v>19.62</c:v>
                </c:pt>
                <c:pt idx="129">
                  <c:v>23.69</c:v>
                </c:pt>
                <c:pt idx="130">
                  <c:v>22.02</c:v>
                </c:pt>
                <c:pt idx="131">
                  <c:v>21.84</c:v>
                </c:pt>
                <c:pt idx="132">
                  <c:v>20.3</c:v>
                </c:pt>
                <c:pt idx="133">
                  <c:v>22.89</c:v>
                </c:pt>
                <c:pt idx="134">
                  <c:v>18.82</c:v>
                </c:pt>
                <c:pt idx="135">
                  <c:v>22.09</c:v>
                </c:pt>
                <c:pt idx="136">
                  <c:v>21.57</c:v>
                </c:pt>
                <c:pt idx="137">
                  <c:v>21.36</c:v>
                </c:pt>
                <c:pt idx="138">
                  <c:v>22.06</c:v>
                </c:pt>
                <c:pt idx="139">
                  <c:v>20.22</c:v>
                </c:pt>
                <c:pt idx="140">
                  <c:v>21.49</c:v>
                </c:pt>
                <c:pt idx="141">
                  <c:v>20.11</c:v>
                </c:pt>
                <c:pt idx="142">
                  <c:v>20</c:v>
                </c:pt>
                <c:pt idx="143">
                  <c:v>19.73</c:v>
                </c:pt>
                <c:pt idx="144">
                  <c:v>23.08</c:v>
                </c:pt>
                <c:pt idx="145">
                  <c:v>20.190000000000001</c:v>
                </c:pt>
                <c:pt idx="146">
                  <c:v>20.2</c:v>
                </c:pt>
                <c:pt idx="147">
                  <c:v>24.82</c:v>
                </c:pt>
                <c:pt idx="148">
                  <c:v>21.18</c:v>
                </c:pt>
                <c:pt idx="149">
                  <c:v>18.149999999999999</c:v>
                </c:pt>
                <c:pt idx="150">
                  <c:v>20.84</c:v>
                </c:pt>
                <c:pt idx="151">
                  <c:v>14.9</c:v>
                </c:pt>
                <c:pt idx="152">
                  <c:v>21.87</c:v>
                </c:pt>
                <c:pt idx="153">
                  <c:v>19.559999999999999</c:v>
                </c:pt>
                <c:pt idx="154">
                  <c:v>19.98</c:v>
                </c:pt>
                <c:pt idx="155">
                  <c:v>22.94</c:v>
                </c:pt>
                <c:pt idx="156">
                  <c:v>22.4</c:v>
                </c:pt>
                <c:pt idx="157">
                  <c:v>21.11</c:v>
                </c:pt>
                <c:pt idx="158">
                  <c:v>19.57</c:v>
                </c:pt>
                <c:pt idx="159">
                  <c:v>22.26</c:v>
                </c:pt>
                <c:pt idx="160">
                  <c:v>21.75</c:v>
                </c:pt>
                <c:pt idx="161">
                  <c:v>20.27</c:v>
                </c:pt>
                <c:pt idx="162">
                  <c:v>20.9</c:v>
                </c:pt>
                <c:pt idx="163">
                  <c:v>16.11</c:v>
                </c:pt>
                <c:pt idx="164">
                  <c:v>19.690000000000001</c:v>
                </c:pt>
                <c:pt idx="165">
                  <c:v>21.24</c:v>
                </c:pt>
                <c:pt idx="166">
                  <c:v>21.03</c:v>
                </c:pt>
                <c:pt idx="167">
                  <c:v>8.6199999999999992</c:v>
                </c:pt>
                <c:pt idx="168">
                  <c:v>16.489999999999998</c:v>
                </c:pt>
                <c:pt idx="169">
                  <c:v>15.24</c:v>
                </c:pt>
                <c:pt idx="170">
                  <c:v>14.34</c:v>
                </c:pt>
                <c:pt idx="171">
                  <c:v>13.07</c:v>
                </c:pt>
                <c:pt idx="172">
                  <c:v>9.24</c:v>
                </c:pt>
                <c:pt idx="173">
                  <c:v>18.670000000000002</c:v>
                </c:pt>
                <c:pt idx="174">
                  <c:v>11.77</c:v>
                </c:pt>
                <c:pt idx="175">
                  <c:v>11.35</c:v>
                </c:pt>
                <c:pt idx="176">
                  <c:v>14.88</c:v>
                </c:pt>
                <c:pt idx="177">
                  <c:v>15.37</c:v>
                </c:pt>
                <c:pt idx="178">
                  <c:v>9.58</c:v>
                </c:pt>
                <c:pt idx="179">
                  <c:v>14.35</c:v>
                </c:pt>
                <c:pt idx="180">
                  <c:v>12.26</c:v>
                </c:pt>
                <c:pt idx="181">
                  <c:v>12.04</c:v>
                </c:pt>
                <c:pt idx="182">
                  <c:v>16.510000000000002</c:v>
                </c:pt>
                <c:pt idx="183">
                  <c:v>16.87</c:v>
                </c:pt>
                <c:pt idx="184">
                  <c:v>8.31</c:v>
                </c:pt>
                <c:pt idx="185">
                  <c:v>13.39</c:v>
                </c:pt>
                <c:pt idx="186">
                  <c:v>7.72</c:v>
                </c:pt>
                <c:pt idx="187">
                  <c:v>13.91</c:v>
                </c:pt>
                <c:pt idx="188">
                  <c:v>15.12</c:v>
                </c:pt>
                <c:pt idx="189">
                  <c:v>12.65</c:v>
                </c:pt>
                <c:pt idx="190">
                  <c:v>14.55</c:v>
                </c:pt>
                <c:pt idx="191">
                  <c:v>9.65</c:v>
                </c:pt>
                <c:pt idx="192">
                  <c:v>10.28</c:v>
                </c:pt>
                <c:pt idx="193">
                  <c:v>11.09</c:v>
                </c:pt>
                <c:pt idx="194">
                  <c:v>7.82</c:v>
                </c:pt>
                <c:pt idx="195">
                  <c:v>10.34</c:v>
                </c:pt>
                <c:pt idx="196">
                  <c:v>15.54</c:v>
                </c:pt>
                <c:pt idx="197">
                  <c:v>11.38</c:v>
                </c:pt>
                <c:pt idx="198">
                  <c:v>12.65</c:v>
                </c:pt>
                <c:pt idx="199">
                  <c:v>10.039999999999999</c:v>
                </c:pt>
                <c:pt idx="200">
                  <c:v>11.2</c:v>
                </c:pt>
                <c:pt idx="201">
                  <c:v>9.16</c:v>
                </c:pt>
                <c:pt idx="202">
                  <c:v>7.64</c:v>
                </c:pt>
                <c:pt idx="203">
                  <c:v>13.63</c:v>
                </c:pt>
                <c:pt idx="204">
                  <c:v>10.01</c:v>
                </c:pt>
                <c:pt idx="205">
                  <c:v>7.38</c:v>
                </c:pt>
                <c:pt idx="206">
                  <c:v>9.16</c:v>
                </c:pt>
                <c:pt idx="207">
                  <c:v>7.07</c:v>
                </c:pt>
                <c:pt idx="208">
                  <c:v>8.58</c:v>
                </c:pt>
                <c:pt idx="209">
                  <c:v>17</c:v>
                </c:pt>
                <c:pt idx="210">
                  <c:v>14.94</c:v>
                </c:pt>
                <c:pt idx="211">
                  <c:v>11.51</c:v>
                </c:pt>
                <c:pt idx="212">
                  <c:v>11.3</c:v>
                </c:pt>
                <c:pt idx="213">
                  <c:v>13.48</c:v>
                </c:pt>
                <c:pt idx="214">
                  <c:v>13.72</c:v>
                </c:pt>
                <c:pt idx="215">
                  <c:v>17.48</c:v>
                </c:pt>
                <c:pt idx="216">
                  <c:v>16.13</c:v>
                </c:pt>
                <c:pt idx="217">
                  <c:v>11.38</c:v>
                </c:pt>
                <c:pt idx="218">
                  <c:v>16.63</c:v>
                </c:pt>
                <c:pt idx="219">
                  <c:v>8.8699999999999992</c:v>
                </c:pt>
                <c:pt idx="220">
                  <c:v>9.24</c:v>
                </c:pt>
                <c:pt idx="221">
                  <c:v>15.57</c:v>
                </c:pt>
                <c:pt idx="222">
                  <c:v>12.76</c:v>
                </c:pt>
                <c:pt idx="223">
                  <c:v>11.33</c:v>
                </c:pt>
                <c:pt idx="224">
                  <c:v>14.59</c:v>
                </c:pt>
                <c:pt idx="225">
                  <c:v>12.51</c:v>
                </c:pt>
                <c:pt idx="226">
                  <c:v>11.32</c:v>
                </c:pt>
                <c:pt idx="227">
                  <c:v>17.66</c:v>
                </c:pt>
                <c:pt idx="228">
                  <c:v>12.6</c:v>
                </c:pt>
                <c:pt idx="229">
                  <c:v>7.9</c:v>
                </c:pt>
                <c:pt idx="230">
                  <c:v>8.58</c:v>
                </c:pt>
                <c:pt idx="231">
                  <c:v>11.52</c:v>
                </c:pt>
                <c:pt idx="232">
                  <c:v>13.27</c:v>
                </c:pt>
                <c:pt idx="233">
                  <c:v>22.02</c:v>
                </c:pt>
                <c:pt idx="234">
                  <c:v>13.55</c:v>
                </c:pt>
                <c:pt idx="235">
                  <c:v>13.7</c:v>
                </c:pt>
                <c:pt idx="236">
                  <c:v>12.96</c:v>
                </c:pt>
                <c:pt idx="237">
                  <c:v>10.97</c:v>
                </c:pt>
                <c:pt idx="238">
                  <c:v>10.84</c:v>
                </c:pt>
                <c:pt idx="239">
                  <c:v>14.76</c:v>
                </c:pt>
                <c:pt idx="240">
                  <c:v>18.54</c:v>
                </c:pt>
                <c:pt idx="241">
                  <c:v>16.27</c:v>
                </c:pt>
                <c:pt idx="242">
                  <c:v>17.690000000000001</c:v>
                </c:pt>
                <c:pt idx="243">
                  <c:v>13.7</c:v>
                </c:pt>
                <c:pt idx="244">
                  <c:v>16</c:v>
                </c:pt>
                <c:pt idx="245">
                  <c:v>16.350000000000001</c:v>
                </c:pt>
                <c:pt idx="246">
                  <c:v>16.47</c:v>
                </c:pt>
                <c:pt idx="247">
                  <c:v>13.37</c:v>
                </c:pt>
                <c:pt idx="248">
                  <c:v>15.22</c:v>
                </c:pt>
                <c:pt idx="249">
                  <c:v>15.77</c:v>
                </c:pt>
                <c:pt idx="250">
                  <c:v>12.78</c:v>
                </c:pt>
                <c:pt idx="251">
                  <c:v>9.75</c:v>
                </c:pt>
                <c:pt idx="252">
                  <c:v>9.2899999999999991</c:v>
                </c:pt>
                <c:pt idx="253">
                  <c:v>16.52</c:v>
                </c:pt>
                <c:pt idx="254">
                  <c:v>9.51</c:v>
                </c:pt>
                <c:pt idx="255">
                  <c:v>12.47</c:v>
                </c:pt>
                <c:pt idx="256">
                  <c:v>13.57</c:v>
                </c:pt>
                <c:pt idx="257">
                  <c:v>12.36</c:v>
                </c:pt>
                <c:pt idx="258">
                  <c:v>13.39</c:v>
                </c:pt>
                <c:pt idx="259">
                  <c:v>13.24</c:v>
                </c:pt>
                <c:pt idx="260">
                  <c:v>11.64</c:v>
                </c:pt>
                <c:pt idx="261">
                  <c:v>15.63</c:v>
                </c:pt>
                <c:pt idx="262">
                  <c:v>18.399999999999999</c:v>
                </c:pt>
                <c:pt idx="263">
                  <c:v>14.16</c:v>
                </c:pt>
                <c:pt idx="264">
                  <c:v>18.61</c:v>
                </c:pt>
                <c:pt idx="265">
                  <c:v>11.16</c:v>
                </c:pt>
                <c:pt idx="266">
                  <c:v>21.74</c:v>
                </c:pt>
                <c:pt idx="267">
                  <c:v>18.55</c:v>
                </c:pt>
                <c:pt idx="268">
                  <c:v>20.51</c:v>
                </c:pt>
                <c:pt idx="269">
                  <c:v>17.170000000000002</c:v>
                </c:pt>
                <c:pt idx="270">
                  <c:v>11.14</c:v>
                </c:pt>
                <c:pt idx="271">
                  <c:v>21.71</c:v>
                </c:pt>
                <c:pt idx="272">
                  <c:v>18.3</c:v>
                </c:pt>
                <c:pt idx="273">
                  <c:v>20.61</c:v>
                </c:pt>
                <c:pt idx="274">
                  <c:v>14.83</c:v>
                </c:pt>
                <c:pt idx="275">
                  <c:v>12.58</c:v>
                </c:pt>
                <c:pt idx="276">
                  <c:v>20.9</c:v>
                </c:pt>
                <c:pt idx="277">
                  <c:v>19.72</c:v>
                </c:pt>
                <c:pt idx="278">
                  <c:v>22.27</c:v>
                </c:pt>
                <c:pt idx="279">
                  <c:v>15.15</c:v>
                </c:pt>
                <c:pt idx="280">
                  <c:v>17.04</c:v>
                </c:pt>
                <c:pt idx="281">
                  <c:v>17.899999999999999</c:v>
                </c:pt>
                <c:pt idx="282">
                  <c:v>20.12</c:v>
                </c:pt>
                <c:pt idx="283">
                  <c:v>15.82</c:v>
                </c:pt>
                <c:pt idx="284">
                  <c:v>20.3</c:v>
                </c:pt>
                <c:pt idx="285">
                  <c:v>19.100000000000001</c:v>
                </c:pt>
                <c:pt idx="286">
                  <c:v>20.49</c:v>
                </c:pt>
                <c:pt idx="287">
                  <c:v>21.05</c:v>
                </c:pt>
                <c:pt idx="288">
                  <c:v>18.25</c:v>
                </c:pt>
                <c:pt idx="289">
                  <c:v>15.92</c:v>
                </c:pt>
                <c:pt idx="290">
                  <c:v>20.14</c:v>
                </c:pt>
                <c:pt idx="291">
                  <c:v>18.559999999999999</c:v>
                </c:pt>
                <c:pt idx="292">
                  <c:v>14.2</c:v>
                </c:pt>
                <c:pt idx="293">
                  <c:v>21.63</c:v>
                </c:pt>
                <c:pt idx="294">
                  <c:v>16.73</c:v>
                </c:pt>
                <c:pt idx="295">
                  <c:v>18.62</c:v>
                </c:pt>
                <c:pt idx="296">
                  <c:v>16.579999999999998</c:v>
                </c:pt>
                <c:pt idx="297">
                  <c:v>18.940000000000001</c:v>
                </c:pt>
                <c:pt idx="298">
                  <c:v>16.98</c:v>
                </c:pt>
                <c:pt idx="299">
                  <c:v>14.94</c:v>
                </c:pt>
                <c:pt idx="300">
                  <c:v>9.99</c:v>
                </c:pt>
                <c:pt idx="301">
                  <c:v>19.399999999999999</c:v>
                </c:pt>
                <c:pt idx="302">
                  <c:v>19.86</c:v>
                </c:pt>
                <c:pt idx="303">
                  <c:v>18.399999999999999</c:v>
                </c:pt>
                <c:pt idx="304">
                  <c:v>16.72</c:v>
                </c:pt>
                <c:pt idx="305">
                  <c:v>18.34</c:v>
                </c:pt>
                <c:pt idx="306">
                  <c:v>15.14</c:v>
                </c:pt>
                <c:pt idx="307">
                  <c:v>8.84</c:v>
                </c:pt>
                <c:pt idx="308">
                  <c:v>13.29</c:v>
                </c:pt>
                <c:pt idx="309">
                  <c:v>17.11</c:v>
                </c:pt>
                <c:pt idx="310">
                  <c:v>15.65</c:v>
                </c:pt>
                <c:pt idx="311">
                  <c:v>20.58</c:v>
                </c:pt>
                <c:pt idx="312">
                  <c:v>12.76</c:v>
                </c:pt>
                <c:pt idx="313">
                  <c:v>13.96</c:v>
                </c:pt>
                <c:pt idx="314">
                  <c:v>12.46</c:v>
                </c:pt>
                <c:pt idx="315">
                  <c:v>18.78</c:v>
                </c:pt>
                <c:pt idx="316">
                  <c:v>17.170000000000002</c:v>
                </c:pt>
                <c:pt idx="317">
                  <c:v>17.71</c:v>
                </c:pt>
                <c:pt idx="318">
                  <c:v>20.29</c:v>
                </c:pt>
                <c:pt idx="319">
                  <c:v>11.79</c:v>
                </c:pt>
                <c:pt idx="320">
                  <c:v>17.100000000000001</c:v>
                </c:pt>
                <c:pt idx="321">
                  <c:v>16.02</c:v>
                </c:pt>
                <c:pt idx="322">
                  <c:v>17.11</c:v>
                </c:pt>
                <c:pt idx="323">
                  <c:v>13.01</c:v>
                </c:pt>
                <c:pt idx="324">
                  <c:v>19.100000000000001</c:v>
                </c:pt>
                <c:pt idx="325">
                  <c:v>20.2</c:v>
                </c:pt>
                <c:pt idx="326">
                  <c:v>20.86</c:v>
                </c:pt>
                <c:pt idx="327">
                  <c:v>21.22</c:v>
                </c:pt>
                <c:pt idx="328">
                  <c:v>18.53</c:v>
                </c:pt>
                <c:pt idx="329">
                  <c:v>18.170000000000002</c:v>
                </c:pt>
                <c:pt idx="330">
                  <c:v>17.14</c:v>
                </c:pt>
                <c:pt idx="331">
                  <c:v>20.98</c:v>
                </c:pt>
                <c:pt idx="332">
                  <c:v>19.07</c:v>
                </c:pt>
                <c:pt idx="333">
                  <c:v>18.84</c:v>
                </c:pt>
                <c:pt idx="334">
                  <c:v>20.66</c:v>
                </c:pt>
                <c:pt idx="335">
                  <c:v>17.239999999999998</c:v>
                </c:pt>
                <c:pt idx="336">
                  <c:v>19.010000000000002</c:v>
                </c:pt>
                <c:pt idx="337">
                  <c:v>17.149999999999999</c:v>
                </c:pt>
                <c:pt idx="338">
                  <c:v>19.57</c:v>
                </c:pt>
                <c:pt idx="339">
                  <c:v>20.49</c:v>
                </c:pt>
                <c:pt idx="340">
                  <c:v>20.48</c:v>
                </c:pt>
                <c:pt idx="341">
                  <c:v>16.09</c:v>
                </c:pt>
                <c:pt idx="342">
                  <c:v>18.66</c:v>
                </c:pt>
                <c:pt idx="343">
                  <c:v>23.34</c:v>
                </c:pt>
                <c:pt idx="344">
                  <c:v>18.63</c:v>
                </c:pt>
                <c:pt idx="345">
                  <c:v>13.86</c:v>
                </c:pt>
                <c:pt idx="346">
                  <c:v>14.32</c:v>
                </c:pt>
                <c:pt idx="347">
                  <c:v>19.350000000000001</c:v>
                </c:pt>
                <c:pt idx="348">
                  <c:v>20</c:v>
                </c:pt>
                <c:pt idx="349">
                  <c:v>17.239999999999998</c:v>
                </c:pt>
                <c:pt idx="350">
                  <c:v>16.940000000000001</c:v>
                </c:pt>
                <c:pt idx="351">
                  <c:v>17.329999999999998</c:v>
                </c:pt>
                <c:pt idx="352">
                  <c:v>18.53</c:v>
                </c:pt>
                <c:pt idx="353">
                  <c:v>19.21</c:v>
                </c:pt>
                <c:pt idx="354">
                  <c:v>21.96</c:v>
                </c:pt>
                <c:pt idx="355">
                  <c:v>14.32</c:v>
                </c:pt>
                <c:pt idx="356">
                  <c:v>12.91</c:v>
                </c:pt>
                <c:pt idx="357">
                  <c:v>22.34</c:v>
                </c:pt>
                <c:pt idx="358">
                  <c:v>13.27</c:v>
                </c:pt>
                <c:pt idx="359">
                  <c:v>11.01</c:v>
                </c:pt>
                <c:pt idx="360">
                  <c:v>14.6</c:v>
                </c:pt>
                <c:pt idx="361">
                  <c:v>19.5</c:v>
                </c:pt>
                <c:pt idx="362">
                  <c:v>11</c:v>
                </c:pt>
                <c:pt idx="363">
                  <c:v>19.13</c:v>
                </c:pt>
                <c:pt idx="364">
                  <c:v>18.09</c:v>
                </c:pt>
                <c:pt idx="365">
                  <c:v>12.49</c:v>
                </c:pt>
                <c:pt idx="366">
                  <c:v>19.77</c:v>
                </c:pt>
                <c:pt idx="367">
                  <c:v>15.71</c:v>
                </c:pt>
                <c:pt idx="368">
                  <c:v>18.399999999999999</c:v>
                </c:pt>
                <c:pt idx="369">
                  <c:v>19.61</c:v>
                </c:pt>
                <c:pt idx="370">
                  <c:v>18.57</c:v>
                </c:pt>
                <c:pt idx="371">
                  <c:v>16.79</c:v>
                </c:pt>
                <c:pt idx="372">
                  <c:v>17.66</c:v>
                </c:pt>
                <c:pt idx="373">
                  <c:v>10.36</c:v>
                </c:pt>
                <c:pt idx="374">
                  <c:v>17.89</c:v>
                </c:pt>
                <c:pt idx="375">
                  <c:v>19.670000000000002</c:v>
                </c:pt>
                <c:pt idx="376">
                  <c:v>16.309999999999999</c:v>
                </c:pt>
                <c:pt idx="377">
                  <c:v>15.69</c:v>
                </c:pt>
                <c:pt idx="378">
                  <c:v>18.309999999999999</c:v>
                </c:pt>
                <c:pt idx="379">
                  <c:v>17.239999999999998</c:v>
                </c:pt>
                <c:pt idx="380">
                  <c:v>19.5</c:v>
                </c:pt>
                <c:pt idx="381">
                  <c:v>19.46</c:v>
                </c:pt>
                <c:pt idx="382">
                  <c:v>18.55</c:v>
                </c:pt>
                <c:pt idx="383">
                  <c:v>19.66</c:v>
                </c:pt>
                <c:pt idx="384">
                  <c:v>10.59</c:v>
                </c:pt>
                <c:pt idx="385">
                  <c:v>18.05</c:v>
                </c:pt>
                <c:pt idx="386">
                  <c:v>10.53</c:v>
                </c:pt>
                <c:pt idx="387">
                  <c:v>18.48</c:v>
                </c:pt>
                <c:pt idx="388">
                  <c:v>9.9700000000000006</c:v>
                </c:pt>
                <c:pt idx="389">
                  <c:v>19.59</c:v>
                </c:pt>
                <c:pt idx="390">
                  <c:v>15.7</c:v>
                </c:pt>
                <c:pt idx="391">
                  <c:v>19.2</c:v>
                </c:pt>
                <c:pt idx="392">
                  <c:v>17.489999999999998</c:v>
                </c:pt>
                <c:pt idx="393">
                  <c:v>16.23</c:v>
                </c:pt>
                <c:pt idx="394">
                  <c:v>10.45</c:v>
                </c:pt>
                <c:pt idx="395">
                  <c:v>16.93</c:v>
                </c:pt>
                <c:pt idx="396">
                  <c:v>14.79</c:v>
                </c:pt>
                <c:pt idx="397">
                  <c:v>17.91</c:v>
                </c:pt>
                <c:pt idx="398">
                  <c:v>22.05</c:v>
                </c:pt>
                <c:pt idx="399">
                  <c:v>13.24</c:v>
                </c:pt>
                <c:pt idx="400">
                  <c:v>17.11</c:v>
                </c:pt>
                <c:pt idx="401">
                  <c:v>22.64</c:v>
                </c:pt>
                <c:pt idx="402">
                  <c:v>13.64</c:v>
                </c:pt>
                <c:pt idx="403">
                  <c:v>14.5</c:v>
                </c:pt>
                <c:pt idx="404">
                  <c:v>20.64</c:v>
                </c:pt>
                <c:pt idx="405">
                  <c:v>16.3</c:v>
                </c:pt>
                <c:pt idx="406">
                  <c:v>17.5</c:v>
                </c:pt>
                <c:pt idx="407">
                  <c:v>18.41</c:v>
                </c:pt>
                <c:pt idx="408">
                  <c:v>18.260000000000002</c:v>
                </c:pt>
                <c:pt idx="409">
                  <c:v>18.63</c:v>
                </c:pt>
                <c:pt idx="410">
                  <c:v>19.89</c:v>
                </c:pt>
                <c:pt idx="411">
                  <c:v>16.5</c:v>
                </c:pt>
                <c:pt idx="412">
                  <c:v>18.63</c:v>
                </c:pt>
                <c:pt idx="413">
                  <c:v>19.21</c:v>
                </c:pt>
                <c:pt idx="414">
                  <c:v>18.12</c:v>
                </c:pt>
                <c:pt idx="415">
                  <c:v>17.78</c:v>
                </c:pt>
                <c:pt idx="416">
                  <c:v>14.83</c:v>
                </c:pt>
                <c:pt idx="417">
                  <c:v>18.489999999999998</c:v>
                </c:pt>
                <c:pt idx="418">
                  <c:v>17.920000000000002</c:v>
                </c:pt>
                <c:pt idx="419">
                  <c:v>16.27</c:v>
                </c:pt>
                <c:pt idx="420">
                  <c:v>15.99</c:v>
                </c:pt>
                <c:pt idx="421">
                  <c:v>18.829999999999998</c:v>
                </c:pt>
                <c:pt idx="422">
                  <c:v>18.25</c:v>
                </c:pt>
                <c:pt idx="423">
                  <c:v>18.89</c:v>
                </c:pt>
                <c:pt idx="424">
                  <c:v>19.43</c:v>
                </c:pt>
                <c:pt idx="425">
                  <c:v>21.08</c:v>
                </c:pt>
                <c:pt idx="426">
                  <c:v>20.75</c:v>
                </c:pt>
                <c:pt idx="427">
                  <c:v>18.25</c:v>
                </c:pt>
                <c:pt idx="428">
                  <c:v>19.350000000000001</c:v>
                </c:pt>
                <c:pt idx="429">
                  <c:v>17.03</c:v>
                </c:pt>
                <c:pt idx="430">
                  <c:v>16.64</c:v>
                </c:pt>
                <c:pt idx="431">
                  <c:v>15.31</c:v>
                </c:pt>
                <c:pt idx="432">
                  <c:v>22.11</c:v>
                </c:pt>
                <c:pt idx="433">
                  <c:v>16.14</c:v>
                </c:pt>
                <c:pt idx="434">
                  <c:v>15.84</c:v>
                </c:pt>
                <c:pt idx="435">
                  <c:v>10.55</c:v>
                </c:pt>
                <c:pt idx="436">
                  <c:v>16.68</c:v>
                </c:pt>
                <c:pt idx="437">
                  <c:v>16.96</c:v>
                </c:pt>
                <c:pt idx="438">
                  <c:v>15.42</c:v>
                </c:pt>
                <c:pt idx="439">
                  <c:v>17.32</c:v>
                </c:pt>
                <c:pt idx="440">
                  <c:v>20.62</c:v>
                </c:pt>
                <c:pt idx="441">
                  <c:v>17.93</c:v>
                </c:pt>
                <c:pt idx="442">
                  <c:v>20.64</c:v>
                </c:pt>
                <c:pt idx="443">
                  <c:v>20.91</c:v>
                </c:pt>
                <c:pt idx="444">
                  <c:v>15.71</c:v>
                </c:pt>
                <c:pt idx="445">
                  <c:v>15.74</c:v>
                </c:pt>
                <c:pt idx="446">
                  <c:v>17.399999999999999</c:v>
                </c:pt>
                <c:pt idx="447">
                  <c:v>16.420000000000002</c:v>
                </c:pt>
                <c:pt idx="448">
                  <c:v>12.91</c:v>
                </c:pt>
                <c:pt idx="449">
                  <c:v>19.16</c:v>
                </c:pt>
                <c:pt idx="450">
                  <c:v>18.13</c:v>
                </c:pt>
                <c:pt idx="451">
                  <c:v>18.89</c:v>
                </c:pt>
                <c:pt idx="452">
                  <c:v>18.760000000000002</c:v>
                </c:pt>
                <c:pt idx="453">
                  <c:v>18.29</c:v>
                </c:pt>
                <c:pt idx="454">
                  <c:v>16.66</c:v>
                </c:pt>
                <c:pt idx="455">
                  <c:v>17.38</c:v>
                </c:pt>
                <c:pt idx="456">
                  <c:v>19.45</c:v>
                </c:pt>
                <c:pt idx="457">
                  <c:v>19.079999999999998</c:v>
                </c:pt>
                <c:pt idx="458">
                  <c:v>17.8</c:v>
                </c:pt>
                <c:pt idx="459">
                  <c:v>19.690000000000001</c:v>
                </c:pt>
                <c:pt idx="460">
                  <c:v>17.239999999999998</c:v>
                </c:pt>
                <c:pt idx="461">
                  <c:v>17.47</c:v>
                </c:pt>
                <c:pt idx="462">
                  <c:v>16.97</c:v>
                </c:pt>
                <c:pt idx="463">
                  <c:v>16.73</c:v>
                </c:pt>
                <c:pt idx="464">
                  <c:v>21.02</c:v>
                </c:pt>
                <c:pt idx="465">
                  <c:v>17.95</c:v>
                </c:pt>
                <c:pt idx="466">
                  <c:v>20.010000000000002</c:v>
                </c:pt>
                <c:pt idx="467">
                  <c:v>19.03</c:v>
                </c:pt>
                <c:pt idx="468">
                  <c:v>15.8</c:v>
                </c:pt>
                <c:pt idx="469">
                  <c:v>21.02</c:v>
                </c:pt>
                <c:pt idx="470">
                  <c:v>20.41</c:v>
                </c:pt>
                <c:pt idx="471">
                  <c:v>16.89</c:v>
                </c:pt>
                <c:pt idx="472">
                  <c:v>19.309999999999999</c:v>
                </c:pt>
                <c:pt idx="473">
                  <c:v>18.97</c:v>
                </c:pt>
                <c:pt idx="474">
                  <c:v>18.45</c:v>
                </c:pt>
                <c:pt idx="475">
                  <c:v>20.04</c:v>
                </c:pt>
                <c:pt idx="476">
                  <c:v>20.059999999999999</c:v>
                </c:pt>
                <c:pt idx="477">
                  <c:v>16.22</c:v>
                </c:pt>
                <c:pt idx="478">
                  <c:v>17.96</c:v>
                </c:pt>
                <c:pt idx="479">
                  <c:v>20.09</c:v>
                </c:pt>
                <c:pt idx="480">
                  <c:v>19.23</c:v>
                </c:pt>
                <c:pt idx="481">
                  <c:v>18.16</c:v>
                </c:pt>
                <c:pt idx="482">
                  <c:v>20.22</c:v>
                </c:pt>
                <c:pt idx="483">
                  <c:v>13.98</c:v>
                </c:pt>
                <c:pt idx="484">
                  <c:v>11.23</c:v>
                </c:pt>
                <c:pt idx="485">
                  <c:v>13.38</c:v>
                </c:pt>
                <c:pt idx="486">
                  <c:v>12.43</c:v>
                </c:pt>
                <c:pt idx="487">
                  <c:v>15.53</c:v>
                </c:pt>
                <c:pt idx="488">
                  <c:v>20.36</c:v>
                </c:pt>
                <c:pt idx="489">
                  <c:v>14.13</c:v>
                </c:pt>
                <c:pt idx="490">
                  <c:v>9.15</c:v>
                </c:pt>
                <c:pt idx="491">
                  <c:v>16.28</c:v>
                </c:pt>
                <c:pt idx="492">
                  <c:v>16.98</c:v>
                </c:pt>
                <c:pt idx="493">
                  <c:v>11.54</c:v>
                </c:pt>
                <c:pt idx="494">
                  <c:v>20.059999999999999</c:v>
                </c:pt>
                <c:pt idx="495">
                  <c:v>15.51</c:v>
                </c:pt>
                <c:pt idx="496">
                  <c:v>15.07</c:v>
                </c:pt>
                <c:pt idx="497">
                  <c:v>17.23</c:v>
                </c:pt>
                <c:pt idx="498">
                  <c:v>18.170000000000002</c:v>
                </c:pt>
                <c:pt idx="499">
                  <c:v>17.350000000000001</c:v>
                </c:pt>
                <c:pt idx="500">
                  <c:v>18.98</c:v>
                </c:pt>
                <c:pt idx="501">
                  <c:v>12.31</c:v>
                </c:pt>
                <c:pt idx="502">
                  <c:v>16.22</c:v>
                </c:pt>
                <c:pt idx="503">
                  <c:v>16.96</c:v>
                </c:pt>
                <c:pt idx="504">
                  <c:v>10.49</c:v>
                </c:pt>
                <c:pt idx="505">
                  <c:v>17.61</c:v>
                </c:pt>
                <c:pt idx="506">
                  <c:v>9.5500000000000007</c:v>
                </c:pt>
                <c:pt idx="507">
                  <c:v>16.36</c:v>
                </c:pt>
                <c:pt idx="508">
                  <c:v>17.84</c:v>
                </c:pt>
                <c:pt idx="509">
                  <c:v>18.670000000000002</c:v>
                </c:pt>
                <c:pt idx="510">
                  <c:v>17.739999999999998</c:v>
                </c:pt>
                <c:pt idx="511">
                  <c:v>20.27</c:v>
                </c:pt>
                <c:pt idx="512">
                  <c:v>18.190000000000001</c:v>
                </c:pt>
                <c:pt idx="513">
                  <c:v>18.809999999999999</c:v>
                </c:pt>
                <c:pt idx="514">
                  <c:v>17.5</c:v>
                </c:pt>
                <c:pt idx="515">
                  <c:v>20.65</c:v>
                </c:pt>
                <c:pt idx="516">
                  <c:v>17.010000000000002</c:v>
                </c:pt>
                <c:pt idx="517">
                  <c:v>16.059999999999999</c:v>
                </c:pt>
                <c:pt idx="518">
                  <c:v>18.02</c:v>
                </c:pt>
                <c:pt idx="519">
                  <c:v>16.41</c:v>
                </c:pt>
                <c:pt idx="520">
                  <c:v>18.96</c:v>
                </c:pt>
                <c:pt idx="521">
                  <c:v>11.35</c:v>
                </c:pt>
                <c:pt idx="522">
                  <c:v>21.81</c:v>
                </c:pt>
                <c:pt idx="523">
                  <c:v>17.95</c:v>
                </c:pt>
                <c:pt idx="524">
                  <c:v>19.89</c:v>
                </c:pt>
                <c:pt idx="525">
                  <c:v>17.79</c:v>
                </c:pt>
                <c:pt idx="526">
                  <c:v>16.91</c:v>
                </c:pt>
                <c:pt idx="527">
                  <c:v>12.47</c:v>
                </c:pt>
                <c:pt idx="528">
                  <c:v>18.16</c:v>
                </c:pt>
                <c:pt idx="529">
                  <c:v>18.309999999999999</c:v>
                </c:pt>
                <c:pt idx="530">
                  <c:v>13.34</c:v>
                </c:pt>
                <c:pt idx="531">
                  <c:v>19.16</c:v>
                </c:pt>
                <c:pt idx="532">
                  <c:v>18.66</c:v>
                </c:pt>
                <c:pt idx="533">
                  <c:v>10.1</c:v>
                </c:pt>
                <c:pt idx="534">
                  <c:v>20.04</c:v>
                </c:pt>
                <c:pt idx="535">
                  <c:v>18.739999999999998</c:v>
                </c:pt>
                <c:pt idx="536">
                  <c:v>16.77</c:v>
                </c:pt>
                <c:pt idx="537">
                  <c:v>19.22</c:v>
                </c:pt>
                <c:pt idx="538">
                  <c:v>18.47</c:v>
                </c:pt>
                <c:pt idx="539">
                  <c:v>20.190000000000001</c:v>
                </c:pt>
                <c:pt idx="540">
                  <c:v>19.32</c:v>
                </c:pt>
                <c:pt idx="541">
                  <c:v>20.56</c:v>
                </c:pt>
                <c:pt idx="542">
                  <c:v>19.88</c:v>
                </c:pt>
                <c:pt idx="543">
                  <c:v>17.38</c:v>
                </c:pt>
                <c:pt idx="544">
                  <c:v>18.350000000000001</c:v>
                </c:pt>
                <c:pt idx="545">
                  <c:v>17.420000000000002</c:v>
                </c:pt>
                <c:pt idx="546">
                  <c:v>17.72</c:v>
                </c:pt>
                <c:pt idx="547">
                  <c:v>16.89</c:v>
                </c:pt>
                <c:pt idx="548">
                  <c:v>18.55</c:v>
                </c:pt>
                <c:pt idx="549">
                  <c:v>12.23</c:v>
                </c:pt>
                <c:pt idx="550">
                  <c:v>17.7</c:v>
                </c:pt>
                <c:pt idx="551">
                  <c:v>18.559999999999999</c:v>
                </c:pt>
                <c:pt idx="552">
                  <c:v>17.989999999999998</c:v>
                </c:pt>
                <c:pt idx="553">
                  <c:v>14.27</c:v>
                </c:pt>
                <c:pt idx="554">
                  <c:v>17.93</c:v>
                </c:pt>
                <c:pt idx="555">
                  <c:v>11.69</c:v>
                </c:pt>
                <c:pt idx="556">
                  <c:v>18.489999999999998</c:v>
                </c:pt>
                <c:pt idx="557">
                  <c:v>11.63</c:v>
                </c:pt>
                <c:pt idx="558">
                  <c:v>19.46</c:v>
                </c:pt>
                <c:pt idx="559">
                  <c:v>11.01</c:v>
                </c:pt>
                <c:pt idx="560">
                  <c:v>18.079999999999998</c:v>
                </c:pt>
                <c:pt idx="561">
                  <c:v>21.99</c:v>
                </c:pt>
                <c:pt idx="562">
                  <c:v>18.37</c:v>
                </c:pt>
                <c:pt idx="563">
                  <c:v>19.84</c:v>
                </c:pt>
                <c:pt idx="564">
                  <c:v>19.73</c:v>
                </c:pt>
                <c:pt idx="565">
                  <c:v>13.67</c:v>
                </c:pt>
                <c:pt idx="566">
                  <c:v>13.02</c:v>
                </c:pt>
                <c:pt idx="567">
                  <c:v>11.26</c:v>
                </c:pt>
                <c:pt idx="568">
                  <c:v>18.55</c:v>
                </c:pt>
                <c:pt idx="569">
                  <c:v>19.46</c:v>
                </c:pt>
                <c:pt idx="570">
                  <c:v>18.52</c:v>
                </c:pt>
                <c:pt idx="571">
                  <c:v>20.079999999999998</c:v>
                </c:pt>
                <c:pt idx="572">
                  <c:v>16.89</c:v>
                </c:pt>
                <c:pt idx="573">
                  <c:v>19.32</c:v>
                </c:pt>
                <c:pt idx="574">
                  <c:v>18.190000000000001</c:v>
                </c:pt>
                <c:pt idx="575">
                  <c:v>17.11</c:v>
                </c:pt>
                <c:pt idx="576">
                  <c:v>18.23</c:v>
                </c:pt>
                <c:pt idx="577">
                  <c:v>15.82</c:v>
                </c:pt>
                <c:pt idx="578">
                  <c:v>21.61</c:v>
                </c:pt>
                <c:pt idx="579">
                  <c:v>18.059999999999999</c:v>
                </c:pt>
                <c:pt idx="580">
                  <c:v>19.62</c:v>
                </c:pt>
                <c:pt idx="581">
                  <c:v>16.260000000000002</c:v>
                </c:pt>
                <c:pt idx="582">
                  <c:v>14.99</c:v>
                </c:pt>
                <c:pt idx="583">
                  <c:v>19.34</c:v>
                </c:pt>
                <c:pt idx="584">
                  <c:v>15.35</c:v>
                </c:pt>
                <c:pt idx="585">
                  <c:v>19.59</c:v>
                </c:pt>
                <c:pt idx="586">
                  <c:v>17.350000000000001</c:v>
                </c:pt>
                <c:pt idx="587">
                  <c:v>21.12</c:v>
                </c:pt>
                <c:pt idx="588">
                  <c:v>17.87</c:v>
                </c:pt>
                <c:pt idx="589">
                  <c:v>16.190000000000001</c:v>
                </c:pt>
                <c:pt idx="590">
                  <c:v>17.32</c:v>
                </c:pt>
                <c:pt idx="591">
                  <c:v>19.850000000000001</c:v>
                </c:pt>
                <c:pt idx="592">
                  <c:v>15.88</c:v>
                </c:pt>
                <c:pt idx="593">
                  <c:v>17.71</c:v>
                </c:pt>
                <c:pt idx="594">
                  <c:v>17.809999999999999</c:v>
                </c:pt>
                <c:pt idx="595">
                  <c:v>17.04</c:v>
                </c:pt>
                <c:pt idx="596">
                  <c:v>16.57</c:v>
                </c:pt>
                <c:pt idx="597">
                  <c:v>17.78</c:v>
                </c:pt>
                <c:pt idx="598">
                  <c:v>20.58</c:v>
                </c:pt>
                <c:pt idx="599">
                  <c:v>18.34</c:v>
                </c:pt>
                <c:pt idx="600">
                  <c:v>18.190000000000001</c:v>
                </c:pt>
                <c:pt idx="601">
                  <c:v>16.52</c:v>
                </c:pt>
                <c:pt idx="602">
                  <c:v>19.7</c:v>
                </c:pt>
                <c:pt idx="603">
                  <c:v>19.12</c:v>
                </c:pt>
                <c:pt idx="604">
                  <c:v>17.739999999999998</c:v>
                </c:pt>
                <c:pt idx="605">
                  <c:v>13.47</c:v>
                </c:pt>
                <c:pt idx="606">
                  <c:v>16.87</c:v>
                </c:pt>
                <c:pt idx="607">
                  <c:v>16.86</c:v>
                </c:pt>
                <c:pt idx="608">
                  <c:v>14.24</c:v>
                </c:pt>
                <c:pt idx="609">
                  <c:v>21.1</c:v>
                </c:pt>
                <c:pt idx="610">
                  <c:v>16.420000000000002</c:v>
                </c:pt>
                <c:pt idx="611">
                  <c:v>15.72</c:v>
                </c:pt>
                <c:pt idx="612">
                  <c:v>19.27</c:v>
                </c:pt>
                <c:pt idx="613">
                  <c:v>23.77</c:v>
                </c:pt>
                <c:pt idx="614">
                  <c:v>13.03</c:v>
                </c:pt>
                <c:pt idx="615">
                  <c:v>17.07</c:v>
                </c:pt>
                <c:pt idx="616">
                  <c:v>18.510000000000002</c:v>
                </c:pt>
                <c:pt idx="617">
                  <c:v>20.25</c:v>
                </c:pt>
                <c:pt idx="618">
                  <c:v>21.01</c:v>
                </c:pt>
                <c:pt idx="619">
                  <c:v>20.54</c:v>
                </c:pt>
                <c:pt idx="620">
                  <c:v>20</c:v>
                </c:pt>
                <c:pt idx="621">
                  <c:v>20.96</c:v>
                </c:pt>
                <c:pt idx="622">
                  <c:v>22.89</c:v>
                </c:pt>
                <c:pt idx="623">
                  <c:v>20.350000000000001</c:v>
                </c:pt>
                <c:pt idx="624">
                  <c:v>20.89</c:v>
                </c:pt>
                <c:pt idx="625">
                  <c:v>20.49</c:v>
                </c:pt>
                <c:pt idx="626">
                  <c:v>19.489999999999998</c:v>
                </c:pt>
                <c:pt idx="627">
                  <c:v>17.5</c:v>
                </c:pt>
                <c:pt idx="628">
                  <c:v>17.96</c:v>
                </c:pt>
                <c:pt idx="629">
                  <c:v>26.26</c:v>
                </c:pt>
                <c:pt idx="630">
                  <c:v>19.920000000000002</c:v>
                </c:pt>
                <c:pt idx="631">
                  <c:v>21.53</c:v>
                </c:pt>
                <c:pt idx="632">
                  <c:v>19.46</c:v>
                </c:pt>
                <c:pt idx="633">
                  <c:v>20.53</c:v>
                </c:pt>
                <c:pt idx="634">
                  <c:v>19.61</c:v>
                </c:pt>
                <c:pt idx="635">
                  <c:v>20.75</c:v>
                </c:pt>
                <c:pt idx="636">
                  <c:v>21.11</c:v>
                </c:pt>
                <c:pt idx="637">
                  <c:v>9.51</c:v>
                </c:pt>
                <c:pt idx="638">
                  <c:v>17.64</c:v>
                </c:pt>
                <c:pt idx="639">
                  <c:v>20.47</c:v>
                </c:pt>
                <c:pt idx="640">
                  <c:v>14.79</c:v>
                </c:pt>
                <c:pt idx="641">
                  <c:v>22.5</c:v>
                </c:pt>
                <c:pt idx="642">
                  <c:v>19.309999999999999</c:v>
                </c:pt>
                <c:pt idx="643">
                  <c:v>19.920000000000002</c:v>
                </c:pt>
                <c:pt idx="644">
                  <c:v>20.309999999999999</c:v>
                </c:pt>
                <c:pt idx="645">
                  <c:v>19.95</c:v>
                </c:pt>
                <c:pt idx="646">
                  <c:v>23.74</c:v>
                </c:pt>
                <c:pt idx="647">
                  <c:v>21.06</c:v>
                </c:pt>
                <c:pt idx="648">
                  <c:v>22.77</c:v>
                </c:pt>
                <c:pt idx="649">
                  <c:v>18.41</c:v>
                </c:pt>
                <c:pt idx="650">
                  <c:v>21.54</c:v>
                </c:pt>
                <c:pt idx="651">
                  <c:v>18.899999999999999</c:v>
                </c:pt>
                <c:pt idx="652">
                  <c:v>21.99</c:v>
                </c:pt>
                <c:pt idx="653">
                  <c:v>18.61</c:v>
                </c:pt>
                <c:pt idx="654">
                  <c:v>21.48</c:v>
                </c:pt>
                <c:pt idx="655">
                  <c:v>20.76</c:v>
                </c:pt>
                <c:pt idx="656">
                  <c:v>21.29</c:v>
                </c:pt>
                <c:pt idx="657">
                  <c:v>18.7</c:v>
                </c:pt>
                <c:pt idx="658">
                  <c:v>18.829999999999998</c:v>
                </c:pt>
                <c:pt idx="659">
                  <c:v>21.31</c:v>
                </c:pt>
                <c:pt idx="660">
                  <c:v>23.44</c:v>
                </c:pt>
                <c:pt idx="661">
                  <c:v>11.75</c:v>
                </c:pt>
                <c:pt idx="662">
                  <c:v>19.36</c:v>
                </c:pt>
                <c:pt idx="663">
                  <c:v>21.7</c:v>
                </c:pt>
                <c:pt idx="664">
                  <c:v>22.79</c:v>
                </c:pt>
                <c:pt idx="665">
                  <c:v>19.57</c:v>
                </c:pt>
                <c:pt idx="666">
                  <c:v>19.8</c:v>
                </c:pt>
                <c:pt idx="667">
                  <c:v>21.7</c:v>
                </c:pt>
                <c:pt idx="668">
                  <c:v>21.27</c:v>
                </c:pt>
                <c:pt idx="669">
                  <c:v>23.1</c:v>
                </c:pt>
                <c:pt idx="670">
                  <c:v>20.7</c:v>
                </c:pt>
                <c:pt idx="671">
                  <c:v>17.98</c:v>
                </c:pt>
                <c:pt idx="672">
                  <c:v>17.64</c:v>
                </c:pt>
                <c:pt idx="673">
                  <c:v>19.82</c:v>
                </c:pt>
                <c:pt idx="674">
                  <c:v>20.350000000000001</c:v>
                </c:pt>
                <c:pt idx="675">
                  <c:v>21.84</c:v>
                </c:pt>
                <c:pt idx="676">
                  <c:v>19.27</c:v>
                </c:pt>
                <c:pt idx="677">
                  <c:v>21.29</c:v>
                </c:pt>
                <c:pt idx="678">
                  <c:v>16.940000000000001</c:v>
                </c:pt>
                <c:pt idx="679">
                  <c:v>24.17</c:v>
                </c:pt>
                <c:pt idx="680">
                  <c:v>21.49</c:v>
                </c:pt>
                <c:pt idx="681">
                  <c:v>17.53</c:v>
                </c:pt>
                <c:pt idx="682">
                  <c:v>22</c:v>
                </c:pt>
                <c:pt idx="683">
                  <c:v>18.59</c:v>
                </c:pt>
                <c:pt idx="684">
                  <c:v>20.63</c:v>
                </c:pt>
                <c:pt idx="685">
                  <c:v>22.41</c:v>
                </c:pt>
                <c:pt idx="686">
                  <c:v>13.09</c:v>
                </c:pt>
                <c:pt idx="687">
                  <c:v>19.46</c:v>
                </c:pt>
                <c:pt idx="688">
                  <c:v>19.489999999999998</c:v>
                </c:pt>
                <c:pt idx="689">
                  <c:v>21.27</c:v>
                </c:pt>
                <c:pt idx="690">
                  <c:v>19.36</c:v>
                </c:pt>
                <c:pt idx="691">
                  <c:v>20.62</c:v>
                </c:pt>
                <c:pt idx="692">
                  <c:v>15.29</c:v>
                </c:pt>
                <c:pt idx="693">
                  <c:v>21.78</c:v>
                </c:pt>
                <c:pt idx="694">
                  <c:v>21.99</c:v>
                </c:pt>
                <c:pt idx="695">
                  <c:v>20.100000000000001</c:v>
                </c:pt>
                <c:pt idx="696">
                  <c:v>18.73</c:v>
                </c:pt>
                <c:pt idx="697">
                  <c:v>19.66</c:v>
                </c:pt>
                <c:pt idx="698">
                  <c:v>17.61</c:v>
                </c:pt>
                <c:pt idx="699">
                  <c:v>19.149999999999999</c:v>
                </c:pt>
                <c:pt idx="700">
                  <c:v>15.95</c:v>
                </c:pt>
                <c:pt idx="701">
                  <c:v>15.33</c:v>
                </c:pt>
                <c:pt idx="702">
                  <c:v>17.03</c:v>
                </c:pt>
                <c:pt idx="703">
                  <c:v>12.62</c:v>
                </c:pt>
                <c:pt idx="704">
                  <c:v>16.45</c:v>
                </c:pt>
                <c:pt idx="705">
                  <c:v>13.96</c:v>
                </c:pt>
                <c:pt idx="706">
                  <c:v>16.440000000000001</c:v>
                </c:pt>
                <c:pt idx="707">
                  <c:v>14.81</c:v>
                </c:pt>
                <c:pt idx="708">
                  <c:v>17.23</c:v>
                </c:pt>
                <c:pt idx="709">
                  <c:v>17.77</c:v>
                </c:pt>
                <c:pt idx="710">
                  <c:v>16.010000000000002</c:v>
                </c:pt>
                <c:pt idx="711">
                  <c:v>17.2</c:v>
                </c:pt>
                <c:pt idx="712">
                  <c:v>15.94</c:v>
                </c:pt>
                <c:pt idx="713">
                  <c:v>17.649999999999999</c:v>
                </c:pt>
                <c:pt idx="714">
                  <c:v>19</c:v>
                </c:pt>
                <c:pt idx="715">
                  <c:v>17.34</c:v>
                </c:pt>
                <c:pt idx="716">
                  <c:v>16.559999999999999</c:v>
                </c:pt>
                <c:pt idx="717">
                  <c:v>17.63</c:v>
                </c:pt>
                <c:pt idx="718">
                  <c:v>17.28</c:v>
                </c:pt>
                <c:pt idx="719">
                  <c:v>10.9</c:v>
                </c:pt>
                <c:pt idx="720">
                  <c:v>16.39</c:v>
                </c:pt>
                <c:pt idx="721">
                  <c:v>17.14</c:v>
                </c:pt>
                <c:pt idx="722">
                  <c:v>18.03</c:v>
                </c:pt>
                <c:pt idx="723">
                  <c:v>14.61</c:v>
                </c:pt>
                <c:pt idx="724">
                  <c:v>13.91</c:v>
                </c:pt>
                <c:pt idx="725">
                  <c:v>17.670000000000002</c:v>
                </c:pt>
                <c:pt idx="726">
                  <c:v>16.55</c:v>
                </c:pt>
                <c:pt idx="727">
                  <c:v>17.59</c:v>
                </c:pt>
                <c:pt idx="728">
                  <c:v>17.690000000000001</c:v>
                </c:pt>
                <c:pt idx="729">
                  <c:v>15.72</c:v>
                </c:pt>
                <c:pt idx="730">
                  <c:v>18.22</c:v>
                </c:pt>
                <c:pt idx="731">
                  <c:v>17.48</c:v>
                </c:pt>
                <c:pt idx="732">
                  <c:v>16.940000000000001</c:v>
                </c:pt>
                <c:pt idx="733">
                  <c:v>16.760000000000002</c:v>
                </c:pt>
                <c:pt idx="734">
                  <c:v>17.09</c:v>
                </c:pt>
                <c:pt idx="735">
                  <c:v>18.7</c:v>
                </c:pt>
                <c:pt idx="736">
                  <c:v>14.86</c:v>
                </c:pt>
                <c:pt idx="737">
                  <c:v>17.010000000000002</c:v>
                </c:pt>
                <c:pt idx="738">
                  <c:v>17.920000000000002</c:v>
                </c:pt>
                <c:pt idx="739">
                  <c:v>14.2</c:v>
                </c:pt>
                <c:pt idx="740">
                  <c:v>9.91</c:v>
                </c:pt>
                <c:pt idx="741">
                  <c:v>16.52</c:v>
                </c:pt>
                <c:pt idx="742">
                  <c:v>16.510000000000002</c:v>
                </c:pt>
                <c:pt idx="743">
                  <c:v>20.02</c:v>
                </c:pt>
                <c:pt idx="744">
                  <c:v>14.55</c:v>
                </c:pt>
                <c:pt idx="745">
                  <c:v>16.760000000000002</c:v>
                </c:pt>
                <c:pt idx="746">
                  <c:v>19.95</c:v>
                </c:pt>
                <c:pt idx="747">
                  <c:v>15.59</c:v>
                </c:pt>
                <c:pt idx="748">
                  <c:v>16.09</c:v>
                </c:pt>
                <c:pt idx="749">
                  <c:v>17.12</c:v>
                </c:pt>
                <c:pt idx="750">
                  <c:v>14.84</c:v>
                </c:pt>
                <c:pt idx="751">
                  <c:v>17.04</c:v>
                </c:pt>
                <c:pt idx="752">
                  <c:v>16.100000000000001</c:v>
                </c:pt>
                <c:pt idx="753">
                  <c:v>17.190000000000001</c:v>
                </c:pt>
                <c:pt idx="754">
                  <c:v>19.39</c:v>
                </c:pt>
                <c:pt idx="755">
                  <c:v>17.399999999999999</c:v>
                </c:pt>
                <c:pt idx="756">
                  <c:v>19.170000000000002</c:v>
                </c:pt>
                <c:pt idx="757">
                  <c:v>18.079999999999998</c:v>
                </c:pt>
                <c:pt idx="758">
                  <c:v>14.9</c:v>
                </c:pt>
                <c:pt idx="759">
                  <c:v>18.79</c:v>
                </c:pt>
                <c:pt idx="760">
                  <c:v>15.67</c:v>
                </c:pt>
                <c:pt idx="761">
                  <c:v>16.11</c:v>
                </c:pt>
                <c:pt idx="762">
                  <c:v>14.01</c:v>
                </c:pt>
                <c:pt idx="763">
                  <c:v>18.45</c:v>
                </c:pt>
                <c:pt idx="764">
                  <c:v>16.62</c:v>
                </c:pt>
                <c:pt idx="765">
                  <c:v>15.78</c:v>
                </c:pt>
                <c:pt idx="766">
                  <c:v>14.34</c:v>
                </c:pt>
                <c:pt idx="767">
                  <c:v>16.62</c:v>
                </c:pt>
                <c:pt idx="768">
                  <c:v>13.34</c:v>
                </c:pt>
                <c:pt idx="769">
                  <c:v>9.43</c:v>
                </c:pt>
                <c:pt idx="770">
                  <c:v>17.100000000000001</c:v>
                </c:pt>
                <c:pt idx="771">
                  <c:v>18.89</c:v>
                </c:pt>
                <c:pt idx="772">
                  <c:v>19.059999999999999</c:v>
                </c:pt>
                <c:pt idx="773">
                  <c:v>20.18</c:v>
                </c:pt>
                <c:pt idx="774">
                  <c:v>14.51</c:v>
                </c:pt>
                <c:pt idx="775">
                  <c:v>15.27</c:v>
                </c:pt>
                <c:pt idx="776">
                  <c:v>17.920000000000002</c:v>
                </c:pt>
                <c:pt idx="777">
                  <c:v>15.13</c:v>
                </c:pt>
                <c:pt idx="778">
                  <c:v>13.66</c:v>
                </c:pt>
                <c:pt idx="779">
                  <c:v>18.84</c:v>
                </c:pt>
                <c:pt idx="780">
                  <c:v>16.920000000000002</c:v>
                </c:pt>
                <c:pt idx="781">
                  <c:v>17.7</c:v>
                </c:pt>
                <c:pt idx="782">
                  <c:v>19.149999999999999</c:v>
                </c:pt>
                <c:pt idx="783">
                  <c:v>19.12</c:v>
                </c:pt>
                <c:pt idx="784">
                  <c:v>17.510000000000002</c:v>
                </c:pt>
                <c:pt idx="785">
                  <c:v>18.04</c:v>
                </c:pt>
                <c:pt idx="786">
                  <c:v>19.82</c:v>
                </c:pt>
                <c:pt idx="787">
                  <c:v>16.260000000000002</c:v>
                </c:pt>
                <c:pt idx="788">
                  <c:v>21.49</c:v>
                </c:pt>
                <c:pt idx="789">
                  <c:v>18.98</c:v>
                </c:pt>
                <c:pt idx="790">
                  <c:v>18</c:v>
                </c:pt>
                <c:pt idx="791">
                  <c:v>19.149999999999999</c:v>
                </c:pt>
                <c:pt idx="792">
                  <c:v>18.37</c:v>
                </c:pt>
                <c:pt idx="793">
                  <c:v>18.39</c:v>
                </c:pt>
                <c:pt idx="794">
                  <c:v>17.7</c:v>
                </c:pt>
                <c:pt idx="795">
                  <c:v>12.14</c:v>
                </c:pt>
                <c:pt idx="796">
                  <c:v>13.54</c:v>
                </c:pt>
                <c:pt idx="797">
                  <c:v>14.03</c:v>
                </c:pt>
                <c:pt idx="798">
                  <c:v>14.59</c:v>
                </c:pt>
                <c:pt idx="799">
                  <c:v>19.66</c:v>
                </c:pt>
                <c:pt idx="800">
                  <c:v>17.28</c:v>
                </c:pt>
                <c:pt idx="801">
                  <c:v>19.239999999999998</c:v>
                </c:pt>
                <c:pt idx="802">
                  <c:v>15.64</c:v>
                </c:pt>
                <c:pt idx="803">
                  <c:v>17.34</c:v>
                </c:pt>
                <c:pt idx="804">
                  <c:v>17.62</c:v>
                </c:pt>
                <c:pt idx="805">
                  <c:v>10.84</c:v>
                </c:pt>
                <c:pt idx="806">
                  <c:v>18.29</c:v>
                </c:pt>
                <c:pt idx="807">
                  <c:v>18.809999999999999</c:v>
                </c:pt>
                <c:pt idx="808">
                  <c:v>18.07</c:v>
                </c:pt>
                <c:pt idx="809">
                  <c:v>17.920000000000002</c:v>
                </c:pt>
                <c:pt idx="810">
                  <c:v>15.79</c:v>
                </c:pt>
                <c:pt idx="811">
                  <c:v>15.73</c:v>
                </c:pt>
                <c:pt idx="812">
                  <c:v>16.62</c:v>
                </c:pt>
                <c:pt idx="813">
                  <c:v>19.37</c:v>
                </c:pt>
                <c:pt idx="814">
                  <c:v>17.670000000000002</c:v>
                </c:pt>
                <c:pt idx="815">
                  <c:v>19.260000000000002</c:v>
                </c:pt>
                <c:pt idx="816">
                  <c:v>20.63</c:v>
                </c:pt>
                <c:pt idx="817">
                  <c:v>19.670000000000002</c:v>
                </c:pt>
                <c:pt idx="818">
                  <c:v>18.07</c:v>
                </c:pt>
                <c:pt idx="819">
                  <c:v>16.600000000000001</c:v>
                </c:pt>
                <c:pt idx="820">
                  <c:v>16.8</c:v>
                </c:pt>
                <c:pt idx="821">
                  <c:v>13.81</c:v>
                </c:pt>
                <c:pt idx="822">
                  <c:v>16.73</c:v>
                </c:pt>
                <c:pt idx="823">
                  <c:v>18.82</c:v>
                </c:pt>
                <c:pt idx="824">
                  <c:v>15.8</c:v>
                </c:pt>
                <c:pt idx="825">
                  <c:v>16</c:v>
                </c:pt>
                <c:pt idx="826">
                  <c:v>11.13</c:v>
                </c:pt>
                <c:pt idx="827">
                  <c:v>18.13</c:v>
                </c:pt>
                <c:pt idx="828">
                  <c:v>16.47</c:v>
                </c:pt>
                <c:pt idx="829">
                  <c:v>15.02</c:v>
                </c:pt>
                <c:pt idx="830">
                  <c:v>16.78</c:v>
                </c:pt>
                <c:pt idx="831">
                  <c:v>18.850000000000001</c:v>
                </c:pt>
                <c:pt idx="832">
                  <c:v>18.670000000000002</c:v>
                </c:pt>
                <c:pt idx="833">
                  <c:v>21.7</c:v>
                </c:pt>
                <c:pt idx="834">
                  <c:v>18.850000000000001</c:v>
                </c:pt>
                <c:pt idx="835">
                  <c:v>23.57</c:v>
                </c:pt>
                <c:pt idx="836">
                  <c:v>25.84</c:v>
                </c:pt>
                <c:pt idx="837">
                  <c:v>22.43</c:v>
                </c:pt>
                <c:pt idx="838">
                  <c:v>21.63</c:v>
                </c:pt>
                <c:pt idx="839">
                  <c:v>23.62</c:v>
                </c:pt>
                <c:pt idx="840">
                  <c:v>24.94</c:v>
                </c:pt>
                <c:pt idx="841">
                  <c:v>26.87</c:v>
                </c:pt>
                <c:pt idx="842">
                  <c:v>17.100000000000001</c:v>
                </c:pt>
                <c:pt idx="843">
                  <c:v>22.23</c:v>
                </c:pt>
                <c:pt idx="844">
                  <c:v>23.79</c:v>
                </c:pt>
                <c:pt idx="845">
                  <c:v>20.39</c:v>
                </c:pt>
                <c:pt idx="846">
                  <c:v>22.15</c:v>
                </c:pt>
                <c:pt idx="847">
                  <c:v>27.11</c:v>
                </c:pt>
                <c:pt idx="848">
                  <c:v>24.08</c:v>
                </c:pt>
                <c:pt idx="849">
                  <c:v>27.16</c:v>
                </c:pt>
                <c:pt idx="850">
                  <c:v>23.92</c:v>
                </c:pt>
                <c:pt idx="851">
                  <c:v>24.1</c:v>
                </c:pt>
                <c:pt idx="852">
                  <c:v>18.62</c:v>
                </c:pt>
                <c:pt idx="853">
                  <c:v>19.5</c:v>
                </c:pt>
                <c:pt idx="854">
                  <c:v>20.2</c:v>
                </c:pt>
                <c:pt idx="855">
                  <c:v>26.13</c:v>
                </c:pt>
                <c:pt idx="856">
                  <c:v>25.84</c:v>
                </c:pt>
                <c:pt idx="857">
                  <c:v>25.21</c:v>
                </c:pt>
                <c:pt idx="858">
                  <c:v>23.16</c:v>
                </c:pt>
                <c:pt idx="859">
                  <c:v>22.32</c:v>
                </c:pt>
                <c:pt idx="860">
                  <c:v>30.67</c:v>
                </c:pt>
                <c:pt idx="861">
                  <c:v>27.09</c:v>
                </c:pt>
                <c:pt idx="862">
                  <c:v>23.95</c:v>
                </c:pt>
                <c:pt idx="863">
                  <c:v>24.85</c:v>
                </c:pt>
                <c:pt idx="864">
                  <c:v>20.079999999999998</c:v>
                </c:pt>
                <c:pt idx="865">
                  <c:v>22.94</c:v>
                </c:pt>
                <c:pt idx="866">
                  <c:v>28.85</c:v>
                </c:pt>
                <c:pt idx="867">
                  <c:v>27.52</c:v>
                </c:pt>
                <c:pt idx="868">
                  <c:v>14.27</c:v>
                </c:pt>
                <c:pt idx="869">
                  <c:v>24.14</c:v>
                </c:pt>
                <c:pt idx="870">
                  <c:v>24.49</c:v>
                </c:pt>
                <c:pt idx="871">
                  <c:v>19.21</c:v>
                </c:pt>
                <c:pt idx="872">
                  <c:v>22.41</c:v>
                </c:pt>
                <c:pt idx="873">
                  <c:v>24.12</c:v>
                </c:pt>
                <c:pt idx="874">
                  <c:v>22.86</c:v>
                </c:pt>
                <c:pt idx="875">
                  <c:v>22.23</c:v>
                </c:pt>
                <c:pt idx="876">
                  <c:v>22.09</c:v>
                </c:pt>
                <c:pt idx="877">
                  <c:v>24.9</c:v>
                </c:pt>
                <c:pt idx="878">
                  <c:v>24.43</c:v>
                </c:pt>
                <c:pt idx="879">
                  <c:v>23.12</c:v>
                </c:pt>
                <c:pt idx="880">
                  <c:v>21.78</c:v>
                </c:pt>
                <c:pt idx="881">
                  <c:v>20.53</c:v>
                </c:pt>
                <c:pt idx="882">
                  <c:v>26.86</c:v>
                </c:pt>
                <c:pt idx="883">
                  <c:v>23.73</c:v>
                </c:pt>
                <c:pt idx="884">
                  <c:v>26.37</c:v>
                </c:pt>
                <c:pt idx="885">
                  <c:v>21.47</c:v>
                </c:pt>
                <c:pt idx="886">
                  <c:v>22.79</c:v>
                </c:pt>
                <c:pt idx="887">
                  <c:v>22.27</c:v>
                </c:pt>
                <c:pt idx="888">
                  <c:v>24.95</c:v>
                </c:pt>
                <c:pt idx="889">
                  <c:v>27.75</c:v>
                </c:pt>
                <c:pt idx="890">
                  <c:v>20.46</c:v>
                </c:pt>
                <c:pt idx="891">
                  <c:v>19.809999999999999</c:v>
                </c:pt>
                <c:pt idx="892">
                  <c:v>26.85</c:v>
                </c:pt>
                <c:pt idx="893">
                  <c:v>18.850000000000001</c:v>
                </c:pt>
                <c:pt idx="894">
                  <c:v>24.44</c:v>
                </c:pt>
                <c:pt idx="895">
                  <c:v>28.94</c:v>
                </c:pt>
                <c:pt idx="896">
                  <c:v>24.66</c:v>
                </c:pt>
                <c:pt idx="897">
                  <c:v>27.3</c:v>
                </c:pt>
                <c:pt idx="898">
                  <c:v>26.66</c:v>
                </c:pt>
                <c:pt idx="899">
                  <c:v>27.84</c:v>
                </c:pt>
                <c:pt idx="900">
                  <c:v>27.76</c:v>
                </c:pt>
                <c:pt idx="901">
                  <c:v>24.08</c:v>
                </c:pt>
                <c:pt idx="902">
                  <c:v>26.24</c:v>
                </c:pt>
                <c:pt idx="903">
                  <c:v>25.75</c:v>
                </c:pt>
                <c:pt idx="904">
                  <c:v>24.13</c:v>
                </c:pt>
                <c:pt idx="905">
                  <c:v>24.12</c:v>
                </c:pt>
                <c:pt idx="906">
                  <c:v>22.95</c:v>
                </c:pt>
                <c:pt idx="907">
                  <c:v>20.22</c:v>
                </c:pt>
                <c:pt idx="908">
                  <c:v>27.53</c:v>
                </c:pt>
                <c:pt idx="909">
                  <c:v>22.84</c:v>
                </c:pt>
                <c:pt idx="910">
                  <c:v>18.64</c:v>
                </c:pt>
                <c:pt idx="911">
                  <c:v>25.97</c:v>
                </c:pt>
                <c:pt idx="912">
                  <c:v>23.46</c:v>
                </c:pt>
                <c:pt idx="913">
                  <c:v>22.22</c:v>
                </c:pt>
                <c:pt idx="914">
                  <c:v>25.3</c:v>
                </c:pt>
                <c:pt idx="915">
                  <c:v>23.62</c:v>
                </c:pt>
                <c:pt idx="916">
                  <c:v>22.69</c:v>
                </c:pt>
                <c:pt idx="917">
                  <c:v>27.37</c:v>
                </c:pt>
                <c:pt idx="918">
                  <c:v>22.69</c:v>
                </c:pt>
                <c:pt idx="919">
                  <c:v>26.35</c:v>
                </c:pt>
                <c:pt idx="920">
                  <c:v>24.62</c:v>
                </c:pt>
                <c:pt idx="921">
                  <c:v>25.41</c:v>
                </c:pt>
                <c:pt idx="922">
                  <c:v>26.32</c:v>
                </c:pt>
                <c:pt idx="923">
                  <c:v>24.36</c:v>
                </c:pt>
                <c:pt idx="924">
                  <c:v>24.12</c:v>
                </c:pt>
                <c:pt idx="925">
                  <c:v>23.27</c:v>
                </c:pt>
                <c:pt idx="926">
                  <c:v>23.59</c:v>
                </c:pt>
                <c:pt idx="927">
                  <c:v>15.5</c:v>
                </c:pt>
                <c:pt idx="928">
                  <c:v>20.3</c:v>
                </c:pt>
                <c:pt idx="929">
                  <c:v>25.87</c:v>
                </c:pt>
                <c:pt idx="930">
                  <c:v>22.86</c:v>
                </c:pt>
                <c:pt idx="931">
                  <c:v>26.72</c:v>
                </c:pt>
                <c:pt idx="932">
                  <c:v>23.45</c:v>
                </c:pt>
                <c:pt idx="933">
                  <c:v>26.34</c:v>
                </c:pt>
                <c:pt idx="934">
                  <c:v>23.88</c:v>
                </c:pt>
                <c:pt idx="935">
                  <c:v>25.44</c:v>
                </c:pt>
                <c:pt idx="936">
                  <c:v>21.92</c:v>
                </c:pt>
                <c:pt idx="937">
                  <c:v>24.74</c:v>
                </c:pt>
                <c:pt idx="938">
                  <c:v>17.89</c:v>
                </c:pt>
                <c:pt idx="939">
                  <c:v>19.86</c:v>
                </c:pt>
                <c:pt idx="940">
                  <c:v>23.4</c:v>
                </c:pt>
                <c:pt idx="941">
                  <c:v>22.16</c:v>
                </c:pt>
                <c:pt idx="942">
                  <c:v>24.17</c:v>
                </c:pt>
                <c:pt idx="943">
                  <c:v>24.68</c:v>
                </c:pt>
                <c:pt idx="944">
                  <c:v>21.61</c:v>
                </c:pt>
                <c:pt idx="945">
                  <c:v>20.440000000000001</c:v>
                </c:pt>
                <c:pt idx="946">
                  <c:v>22.56</c:v>
                </c:pt>
                <c:pt idx="947">
                  <c:v>18.12</c:v>
                </c:pt>
                <c:pt idx="948">
                  <c:v>20.92</c:v>
                </c:pt>
                <c:pt idx="949">
                  <c:v>26.76</c:v>
                </c:pt>
                <c:pt idx="950">
                  <c:v>23.82</c:v>
                </c:pt>
                <c:pt idx="951">
                  <c:v>26.21</c:v>
                </c:pt>
                <c:pt idx="952">
                  <c:v>26.19</c:v>
                </c:pt>
                <c:pt idx="953">
                  <c:v>17.84</c:v>
                </c:pt>
                <c:pt idx="954">
                  <c:v>23.93</c:v>
                </c:pt>
                <c:pt idx="955">
                  <c:v>23.95</c:v>
                </c:pt>
                <c:pt idx="956">
                  <c:v>16.399999999999999</c:v>
                </c:pt>
                <c:pt idx="957">
                  <c:v>21.89</c:v>
                </c:pt>
                <c:pt idx="958">
                  <c:v>23.12</c:v>
                </c:pt>
                <c:pt idx="959">
                  <c:v>20.46</c:v>
                </c:pt>
                <c:pt idx="960">
                  <c:v>19.579999999999998</c:v>
                </c:pt>
                <c:pt idx="961">
                  <c:v>17.559999999999999</c:v>
                </c:pt>
                <c:pt idx="962">
                  <c:v>18.829999999999998</c:v>
                </c:pt>
                <c:pt idx="963">
                  <c:v>19.96</c:v>
                </c:pt>
                <c:pt idx="964">
                  <c:v>22.28</c:v>
                </c:pt>
                <c:pt idx="965">
                  <c:v>20.86</c:v>
                </c:pt>
                <c:pt idx="966">
                  <c:v>21.75</c:v>
                </c:pt>
                <c:pt idx="967">
                  <c:v>20.83</c:v>
                </c:pt>
                <c:pt idx="968">
                  <c:v>21.93</c:v>
                </c:pt>
                <c:pt idx="969">
                  <c:v>20.96</c:v>
                </c:pt>
                <c:pt idx="970">
                  <c:v>13.36</c:v>
                </c:pt>
                <c:pt idx="971">
                  <c:v>21.53</c:v>
                </c:pt>
                <c:pt idx="972">
                  <c:v>18.25</c:v>
                </c:pt>
                <c:pt idx="973">
                  <c:v>23.18</c:v>
                </c:pt>
                <c:pt idx="974">
                  <c:v>21</c:v>
                </c:pt>
                <c:pt idx="975">
                  <c:v>21.44</c:v>
                </c:pt>
                <c:pt idx="976">
                  <c:v>21.21</c:v>
                </c:pt>
                <c:pt idx="977">
                  <c:v>20.440000000000001</c:v>
                </c:pt>
                <c:pt idx="978">
                  <c:v>19.920000000000002</c:v>
                </c:pt>
                <c:pt idx="979">
                  <c:v>16.93</c:v>
                </c:pt>
                <c:pt idx="980">
                  <c:v>22.73</c:v>
                </c:pt>
                <c:pt idx="981">
                  <c:v>18.88</c:v>
                </c:pt>
                <c:pt idx="982">
                  <c:v>21.02</c:v>
                </c:pt>
                <c:pt idx="983">
                  <c:v>13.84</c:v>
                </c:pt>
                <c:pt idx="984">
                  <c:v>20.68</c:v>
                </c:pt>
                <c:pt idx="985">
                  <c:v>21.36</c:v>
                </c:pt>
                <c:pt idx="986">
                  <c:v>21.35</c:v>
                </c:pt>
                <c:pt idx="987">
                  <c:v>18.079999999999998</c:v>
                </c:pt>
                <c:pt idx="988">
                  <c:v>15.11</c:v>
                </c:pt>
                <c:pt idx="989">
                  <c:v>18.489999999999998</c:v>
                </c:pt>
                <c:pt idx="990">
                  <c:v>20.27</c:v>
                </c:pt>
                <c:pt idx="991">
                  <c:v>20.67</c:v>
                </c:pt>
                <c:pt idx="992">
                  <c:v>19.93</c:v>
                </c:pt>
                <c:pt idx="993">
                  <c:v>21.34</c:v>
                </c:pt>
                <c:pt idx="994">
                  <c:v>21.08</c:v>
                </c:pt>
                <c:pt idx="995">
                  <c:v>21.02</c:v>
                </c:pt>
                <c:pt idx="996">
                  <c:v>23.56</c:v>
                </c:pt>
                <c:pt idx="997">
                  <c:v>17.96</c:v>
                </c:pt>
                <c:pt idx="998">
                  <c:v>18.489999999999998</c:v>
                </c:pt>
                <c:pt idx="999">
                  <c:v>18.21</c:v>
                </c:pt>
                <c:pt idx="1000">
                  <c:v>18.07</c:v>
                </c:pt>
                <c:pt idx="1001">
                  <c:v>22.62</c:v>
                </c:pt>
                <c:pt idx="1002">
                  <c:v>22.62</c:v>
                </c:pt>
                <c:pt idx="1003">
                  <c:v>22.2</c:v>
                </c:pt>
                <c:pt idx="1004">
                  <c:v>16.66</c:v>
                </c:pt>
                <c:pt idx="1005">
                  <c:v>19.04</c:v>
                </c:pt>
                <c:pt idx="1006">
                  <c:v>19.62</c:v>
                </c:pt>
                <c:pt idx="1007">
                  <c:v>22.43</c:v>
                </c:pt>
                <c:pt idx="1008">
                  <c:v>19.75</c:v>
                </c:pt>
                <c:pt idx="1009">
                  <c:v>22.26</c:v>
                </c:pt>
                <c:pt idx="1010">
                  <c:v>19.010000000000002</c:v>
                </c:pt>
                <c:pt idx="1011">
                  <c:v>22.31</c:v>
                </c:pt>
                <c:pt idx="1012">
                  <c:v>20.77</c:v>
                </c:pt>
                <c:pt idx="1013">
                  <c:v>18.760000000000002</c:v>
                </c:pt>
                <c:pt idx="1014">
                  <c:v>23.16</c:v>
                </c:pt>
                <c:pt idx="1015">
                  <c:v>18.02</c:v>
                </c:pt>
                <c:pt idx="1016">
                  <c:v>22.31</c:v>
                </c:pt>
                <c:pt idx="1017">
                  <c:v>18.29</c:v>
                </c:pt>
                <c:pt idx="1018">
                  <c:v>18.93</c:v>
                </c:pt>
                <c:pt idx="1019">
                  <c:v>12.18</c:v>
                </c:pt>
                <c:pt idx="1020">
                  <c:v>17.21</c:v>
                </c:pt>
                <c:pt idx="1021">
                  <c:v>15.62</c:v>
                </c:pt>
                <c:pt idx="1022">
                  <c:v>17.14</c:v>
                </c:pt>
                <c:pt idx="1023">
                  <c:v>15.67</c:v>
                </c:pt>
                <c:pt idx="1024">
                  <c:v>14.32</c:v>
                </c:pt>
                <c:pt idx="1025">
                  <c:v>18.8</c:v>
                </c:pt>
                <c:pt idx="1026">
                  <c:v>17.79</c:v>
                </c:pt>
                <c:pt idx="1027">
                  <c:v>18.72</c:v>
                </c:pt>
                <c:pt idx="1028">
                  <c:v>14.51</c:v>
                </c:pt>
                <c:pt idx="1029">
                  <c:v>19.850000000000001</c:v>
                </c:pt>
                <c:pt idx="1030">
                  <c:v>15.83</c:v>
                </c:pt>
                <c:pt idx="1031">
                  <c:v>20.86</c:v>
                </c:pt>
                <c:pt idx="1032">
                  <c:v>14.62</c:v>
                </c:pt>
                <c:pt idx="1033">
                  <c:v>17.77</c:v>
                </c:pt>
                <c:pt idx="1034">
                  <c:v>14.05</c:v>
                </c:pt>
                <c:pt idx="1035">
                  <c:v>13.53</c:v>
                </c:pt>
                <c:pt idx="1036">
                  <c:v>15.3</c:v>
                </c:pt>
                <c:pt idx="1037">
                  <c:v>17.79</c:v>
                </c:pt>
                <c:pt idx="1038">
                  <c:v>13.06</c:v>
                </c:pt>
                <c:pt idx="1039">
                  <c:v>17.38</c:v>
                </c:pt>
                <c:pt idx="1040">
                  <c:v>12.33</c:v>
                </c:pt>
                <c:pt idx="1041">
                  <c:v>16.72</c:v>
                </c:pt>
                <c:pt idx="1042">
                  <c:v>11.64</c:v>
                </c:pt>
                <c:pt idx="1043">
                  <c:v>16.829999999999998</c:v>
                </c:pt>
                <c:pt idx="1044">
                  <c:v>13.31</c:v>
                </c:pt>
                <c:pt idx="1045">
                  <c:v>7.48</c:v>
                </c:pt>
                <c:pt idx="1046">
                  <c:v>14.24</c:v>
                </c:pt>
                <c:pt idx="1047">
                  <c:v>7.22</c:v>
                </c:pt>
                <c:pt idx="1048">
                  <c:v>12.04</c:v>
                </c:pt>
                <c:pt idx="1049">
                  <c:v>13.79</c:v>
                </c:pt>
                <c:pt idx="1050">
                  <c:v>13.7</c:v>
                </c:pt>
                <c:pt idx="1051">
                  <c:v>18.37</c:v>
                </c:pt>
                <c:pt idx="1052">
                  <c:v>13.4</c:v>
                </c:pt>
                <c:pt idx="1053">
                  <c:v>15.49</c:v>
                </c:pt>
                <c:pt idx="1054">
                  <c:v>15.2</c:v>
                </c:pt>
                <c:pt idx="1055">
                  <c:v>15.16</c:v>
                </c:pt>
                <c:pt idx="1056">
                  <c:v>14.22</c:v>
                </c:pt>
                <c:pt idx="1057">
                  <c:v>15.61</c:v>
                </c:pt>
                <c:pt idx="1058">
                  <c:v>18.47</c:v>
                </c:pt>
                <c:pt idx="1059">
                  <c:v>13.03</c:v>
                </c:pt>
                <c:pt idx="1060">
                  <c:v>12.95</c:v>
                </c:pt>
                <c:pt idx="1061">
                  <c:v>13.25</c:v>
                </c:pt>
                <c:pt idx="1062">
                  <c:v>16.3</c:v>
                </c:pt>
                <c:pt idx="1063">
                  <c:v>11.62</c:v>
                </c:pt>
                <c:pt idx="1064">
                  <c:v>11.17</c:v>
                </c:pt>
                <c:pt idx="1065">
                  <c:v>11.05</c:v>
                </c:pt>
                <c:pt idx="1066">
                  <c:v>16.13</c:v>
                </c:pt>
                <c:pt idx="1067">
                  <c:v>12.6</c:v>
                </c:pt>
                <c:pt idx="1068">
                  <c:v>14.16</c:v>
                </c:pt>
                <c:pt idx="1069">
                  <c:v>19.55</c:v>
                </c:pt>
                <c:pt idx="1070">
                  <c:v>18.88</c:v>
                </c:pt>
                <c:pt idx="1071">
                  <c:v>16.32</c:v>
                </c:pt>
                <c:pt idx="1072">
                  <c:v>18.91</c:v>
                </c:pt>
                <c:pt idx="1073">
                  <c:v>16.03</c:v>
                </c:pt>
                <c:pt idx="1074">
                  <c:v>20.94</c:v>
                </c:pt>
                <c:pt idx="1075">
                  <c:v>20.100000000000001</c:v>
                </c:pt>
                <c:pt idx="1076">
                  <c:v>17.09</c:v>
                </c:pt>
                <c:pt idx="1077">
                  <c:v>18.73</c:v>
                </c:pt>
                <c:pt idx="1078">
                  <c:v>15.51</c:v>
                </c:pt>
                <c:pt idx="1079">
                  <c:v>17.420000000000002</c:v>
                </c:pt>
                <c:pt idx="1080">
                  <c:v>20.79</c:v>
                </c:pt>
                <c:pt idx="1081">
                  <c:v>19.09</c:v>
                </c:pt>
                <c:pt idx="1082">
                  <c:v>18.350000000000001</c:v>
                </c:pt>
                <c:pt idx="1083">
                  <c:v>16.739999999999998</c:v>
                </c:pt>
                <c:pt idx="1084">
                  <c:v>19.78</c:v>
                </c:pt>
                <c:pt idx="1085">
                  <c:v>17.71</c:v>
                </c:pt>
                <c:pt idx="1086">
                  <c:v>21.35</c:v>
                </c:pt>
                <c:pt idx="1087">
                  <c:v>14.33</c:v>
                </c:pt>
                <c:pt idx="1088">
                  <c:v>19.41</c:v>
                </c:pt>
                <c:pt idx="1089">
                  <c:v>18.559999999999999</c:v>
                </c:pt>
                <c:pt idx="1090">
                  <c:v>18.739999999999998</c:v>
                </c:pt>
                <c:pt idx="1091">
                  <c:v>14.89</c:v>
                </c:pt>
                <c:pt idx="1092">
                  <c:v>15.18</c:v>
                </c:pt>
                <c:pt idx="1093">
                  <c:v>19.079999999999998</c:v>
                </c:pt>
                <c:pt idx="1094">
                  <c:v>19.75</c:v>
                </c:pt>
                <c:pt idx="1095">
                  <c:v>18.670000000000002</c:v>
                </c:pt>
                <c:pt idx="1096">
                  <c:v>14.73</c:v>
                </c:pt>
                <c:pt idx="1097">
                  <c:v>20.12</c:v>
                </c:pt>
                <c:pt idx="1098">
                  <c:v>20.34</c:v>
                </c:pt>
                <c:pt idx="1099">
                  <c:v>14.66</c:v>
                </c:pt>
                <c:pt idx="1100">
                  <c:v>19.600000000000001</c:v>
                </c:pt>
                <c:pt idx="1101">
                  <c:v>12.64</c:v>
                </c:pt>
                <c:pt idx="1102">
                  <c:v>19.25</c:v>
                </c:pt>
                <c:pt idx="1103">
                  <c:v>21.35</c:v>
                </c:pt>
                <c:pt idx="1104">
                  <c:v>18.87</c:v>
                </c:pt>
                <c:pt idx="1105">
                  <c:v>16.55</c:v>
                </c:pt>
                <c:pt idx="1106">
                  <c:v>18.170000000000002</c:v>
                </c:pt>
                <c:pt idx="1107">
                  <c:v>14.31</c:v>
                </c:pt>
                <c:pt idx="1108">
                  <c:v>20.190000000000001</c:v>
                </c:pt>
                <c:pt idx="1109">
                  <c:v>14.28</c:v>
                </c:pt>
                <c:pt idx="1110">
                  <c:v>22.51</c:v>
                </c:pt>
                <c:pt idx="1111">
                  <c:v>18.899999999999999</c:v>
                </c:pt>
                <c:pt idx="1112">
                  <c:v>11.37</c:v>
                </c:pt>
                <c:pt idx="1113">
                  <c:v>17.309999999999999</c:v>
                </c:pt>
                <c:pt idx="1114">
                  <c:v>13.63</c:v>
                </c:pt>
                <c:pt idx="1115">
                  <c:v>18.18</c:v>
                </c:pt>
                <c:pt idx="1116">
                  <c:v>18.55</c:v>
                </c:pt>
                <c:pt idx="1117">
                  <c:v>17.63</c:v>
                </c:pt>
                <c:pt idx="1118">
                  <c:v>14.98</c:v>
                </c:pt>
                <c:pt idx="1119">
                  <c:v>16.98</c:v>
                </c:pt>
                <c:pt idx="1120">
                  <c:v>17.29</c:v>
                </c:pt>
                <c:pt idx="1121">
                  <c:v>19.649999999999999</c:v>
                </c:pt>
                <c:pt idx="1122">
                  <c:v>14.18</c:v>
                </c:pt>
                <c:pt idx="1123">
                  <c:v>18.170000000000002</c:v>
                </c:pt>
                <c:pt idx="1124">
                  <c:v>18.829999999999998</c:v>
                </c:pt>
                <c:pt idx="1125">
                  <c:v>20.85</c:v>
                </c:pt>
                <c:pt idx="1126">
                  <c:v>21.38</c:v>
                </c:pt>
                <c:pt idx="1127">
                  <c:v>20.7</c:v>
                </c:pt>
                <c:pt idx="1128">
                  <c:v>20.04</c:v>
                </c:pt>
                <c:pt idx="1129">
                  <c:v>12.17</c:v>
                </c:pt>
                <c:pt idx="1130">
                  <c:v>18.100000000000001</c:v>
                </c:pt>
                <c:pt idx="1131">
                  <c:v>20.75</c:v>
                </c:pt>
                <c:pt idx="1132">
                  <c:v>17.36</c:v>
                </c:pt>
                <c:pt idx="1133">
                  <c:v>19.22</c:v>
                </c:pt>
                <c:pt idx="1134">
                  <c:v>20.9</c:v>
                </c:pt>
                <c:pt idx="1135">
                  <c:v>18.52</c:v>
                </c:pt>
                <c:pt idx="1136">
                  <c:v>13.78</c:v>
                </c:pt>
                <c:pt idx="1137">
                  <c:v>18.48</c:v>
                </c:pt>
                <c:pt idx="1138">
                  <c:v>20.149999999999999</c:v>
                </c:pt>
                <c:pt idx="1139">
                  <c:v>17.61</c:v>
                </c:pt>
                <c:pt idx="1140">
                  <c:v>20.98</c:v>
                </c:pt>
                <c:pt idx="1141">
                  <c:v>19.7</c:v>
                </c:pt>
                <c:pt idx="1142">
                  <c:v>20.87</c:v>
                </c:pt>
                <c:pt idx="1143">
                  <c:v>19.739999999999998</c:v>
                </c:pt>
                <c:pt idx="1144">
                  <c:v>19.95</c:v>
                </c:pt>
                <c:pt idx="1145">
                  <c:v>18.329999999999998</c:v>
                </c:pt>
                <c:pt idx="1146">
                  <c:v>9.6199999999999992</c:v>
                </c:pt>
                <c:pt idx="1147">
                  <c:v>18.18</c:v>
                </c:pt>
                <c:pt idx="1148">
                  <c:v>19.11</c:v>
                </c:pt>
                <c:pt idx="1149">
                  <c:v>17.66</c:v>
                </c:pt>
                <c:pt idx="1150">
                  <c:v>14.86</c:v>
                </c:pt>
                <c:pt idx="1151">
                  <c:v>15.92</c:v>
                </c:pt>
                <c:pt idx="1152">
                  <c:v>16.22</c:v>
                </c:pt>
                <c:pt idx="1153">
                  <c:v>14.6</c:v>
                </c:pt>
                <c:pt idx="1154">
                  <c:v>14.15</c:v>
                </c:pt>
                <c:pt idx="1155">
                  <c:v>17.350000000000001</c:v>
                </c:pt>
                <c:pt idx="1156">
                  <c:v>17.27</c:v>
                </c:pt>
                <c:pt idx="1157">
                  <c:v>9.8000000000000007</c:v>
                </c:pt>
                <c:pt idx="1158">
                  <c:v>16.22</c:v>
                </c:pt>
                <c:pt idx="1159">
                  <c:v>17.21</c:v>
                </c:pt>
                <c:pt idx="1160">
                  <c:v>16.489999999999998</c:v>
                </c:pt>
                <c:pt idx="1161">
                  <c:v>13.61</c:v>
                </c:pt>
                <c:pt idx="1162">
                  <c:v>18.75</c:v>
                </c:pt>
                <c:pt idx="1163">
                  <c:v>16.62</c:v>
                </c:pt>
                <c:pt idx="1164">
                  <c:v>14.3</c:v>
                </c:pt>
                <c:pt idx="1165">
                  <c:v>11.76</c:v>
                </c:pt>
                <c:pt idx="1166">
                  <c:v>13.92</c:v>
                </c:pt>
                <c:pt idx="1167">
                  <c:v>13.77</c:v>
                </c:pt>
                <c:pt idx="1168">
                  <c:v>16.22</c:v>
                </c:pt>
                <c:pt idx="1169">
                  <c:v>14.78</c:v>
                </c:pt>
                <c:pt idx="1170">
                  <c:v>17.829999999999998</c:v>
                </c:pt>
                <c:pt idx="1171">
                  <c:v>14.82</c:v>
                </c:pt>
                <c:pt idx="1172">
                  <c:v>11.4</c:v>
                </c:pt>
                <c:pt idx="1173">
                  <c:v>16.190000000000001</c:v>
                </c:pt>
                <c:pt idx="1174">
                  <c:v>17.38</c:v>
                </c:pt>
                <c:pt idx="1175">
                  <c:v>16.989999999999998</c:v>
                </c:pt>
                <c:pt idx="1176">
                  <c:v>18.45</c:v>
                </c:pt>
                <c:pt idx="1177">
                  <c:v>14.54</c:v>
                </c:pt>
                <c:pt idx="1178">
                  <c:v>19.04</c:v>
                </c:pt>
                <c:pt idx="1179">
                  <c:v>16.27</c:v>
                </c:pt>
                <c:pt idx="1180">
                  <c:v>14.82</c:v>
                </c:pt>
                <c:pt idx="1181">
                  <c:v>13.82</c:v>
                </c:pt>
                <c:pt idx="1182">
                  <c:v>15.74</c:v>
                </c:pt>
                <c:pt idx="1183">
                  <c:v>16.47</c:v>
                </c:pt>
                <c:pt idx="1184">
                  <c:v>15.59</c:v>
                </c:pt>
                <c:pt idx="1185">
                  <c:v>17.100000000000001</c:v>
                </c:pt>
                <c:pt idx="1186">
                  <c:v>15.34</c:v>
                </c:pt>
                <c:pt idx="1187">
                  <c:v>16.27</c:v>
                </c:pt>
                <c:pt idx="1188">
                  <c:v>13.01</c:v>
                </c:pt>
                <c:pt idx="1189">
                  <c:v>16.52</c:v>
                </c:pt>
                <c:pt idx="1190">
                  <c:v>11.71</c:v>
                </c:pt>
                <c:pt idx="1191">
                  <c:v>15</c:v>
                </c:pt>
                <c:pt idx="1192">
                  <c:v>19.28</c:v>
                </c:pt>
                <c:pt idx="1193">
                  <c:v>19.489999999999998</c:v>
                </c:pt>
                <c:pt idx="1194">
                  <c:v>17.11</c:v>
                </c:pt>
                <c:pt idx="1195">
                  <c:v>15.52</c:v>
                </c:pt>
                <c:pt idx="1196">
                  <c:v>13.22</c:v>
                </c:pt>
                <c:pt idx="1197">
                  <c:v>17.18</c:v>
                </c:pt>
                <c:pt idx="1198">
                  <c:v>16.03</c:v>
                </c:pt>
                <c:pt idx="1199">
                  <c:v>13.48</c:v>
                </c:pt>
                <c:pt idx="1200">
                  <c:v>16.809999999999999</c:v>
                </c:pt>
                <c:pt idx="1201">
                  <c:v>15.86</c:v>
                </c:pt>
                <c:pt idx="1202">
                  <c:v>10.77</c:v>
                </c:pt>
                <c:pt idx="1203">
                  <c:v>15.54</c:v>
                </c:pt>
                <c:pt idx="1204">
                  <c:v>15.18</c:v>
                </c:pt>
                <c:pt idx="1205">
                  <c:v>13.51</c:v>
                </c:pt>
                <c:pt idx="1206">
                  <c:v>13.96</c:v>
                </c:pt>
                <c:pt idx="1207">
                  <c:v>16.27</c:v>
                </c:pt>
                <c:pt idx="1208">
                  <c:v>15</c:v>
                </c:pt>
                <c:pt idx="1209">
                  <c:v>18</c:v>
                </c:pt>
                <c:pt idx="1210">
                  <c:v>15.99</c:v>
                </c:pt>
                <c:pt idx="1211">
                  <c:v>11.59</c:v>
                </c:pt>
                <c:pt idx="1212">
                  <c:v>16.149999999999999</c:v>
                </c:pt>
                <c:pt idx="1213">
                  <c:v>14.07</c:v>
                </c:pt>
                <c:pt idx="1214">
                  <c:v>14.55</c:v>
                </c:pt>
                <c:pt idx="1215">
                  <c:v>17.420000000000002</c:v>
                </c:pt>
                <c:pt idx="1216">
                  <c:v>19.14</c:v>
                </c:pt>
                <c:pt idx="1217">
                  <c:v>19.48</c:v>
                </c:pt>
                <c:pt idx="1218">
                  <c:v>17.09</c:v>
                </c:pt>
                <c:pt idx="1219">
                  <c:v>20.059999999999999</c:v>
                </c:pt>
                <c:pt idx="1220">
                  <c:v>15.76</c:v>
                </c:pt>
                <c:pt idx="1221">
                  <c:v>20.02</c:v>
                </c:pt>
                <c:pt idx="1222">
                  <c:v>18.579999999999998</c:v>
                </c:pt>
                <c:pt idx="1223">
                  <c:v>18.850000000000001</c:v>
                </c:pt>
                <c:pt idx="1224">
                  <c:v>16.88</c:v>
                </c:pt>
                <c:pt idx="1225">
                  <c:v>15.08</c:v>
                </c:pt>
                <c:pt idx="1226">
                  <c:v>19.239999999999998</c:v>
                </c:pt>
                <c:pt idx="1227">
                  <c:v>16.13</c:v>
                </c:pt>
                <c:pt idx="1228">
                  <c:v>17.27</c:v>
                </c:pt>
                <c:pt idx="1229">
                  <c:v>18.989999999999998</c:v>
                </c:pt>
                <c:pt idx="1230">
                  <c:v>18.71</c:v>
                </c:pt>
                <c:pt idx="1231">
                  <c:v>17.91</c:v>
                </c:pt>
                <c:pt idx="1232">
                  <c:v>16.829999999999998</c:v>
                </c:pt>
                <c:pt idx="1233">
                  <c:v>19.13</c:v>
                </c:pt>
                <c:pt idx="1234">
                  <c:v>19.940000000000001</c:v>
                </c:pt>
                <c:pt idx="1235">
                  <c:v>20.61</c:v>
                </c:pt>
                <c:pt idx="1236">
                  <c:v>19.399999999999999</c:v>
                </c:pt>
                <c:pt idx="1237">
                  <c:v>19.22</c:v>
                </c:pt>
                <c:pt idx="1238">
                  <c:v>19.239999999999998</c:v>
                </c:pt>
                <c:pt idx="1239">
                  <c:v>15.61</c:v>
                </c:pt>
                <c:pt idx="1240">
                  <c:v>18.649999999999999</c:v>
                </c:pt>
                <c:pt idx="1241">
                  <c:v>19.52</c:v>
                </c:pt>
                <c:pt idx="1242">
                  <c:v>18.399999999999999</c:v>
                </c:pt>
                <c:pt idx="1243">
                  <c:v>17.18</c:v>
                </c:pt>
                <c:pt idx="1244">
                  <c:v>15.22</c:v>
                </c:pt>
                <c:pt idx="1245">
                  <c:v>16.16</c:v>
                </c:pt>
                <c:pt idx="1246">
                  <c:v>18.12</c:v>
                </c:pt>
                <c:pt idx="1247">
                  <c:v>18.309999999999999</c:v>
                </c:pt>
                <c:pt idx="1248">
                  <c:v>12.99</c:v>
                </c:pt>
                <c:pt idx="1249">
                  <c:v>13.88</c:v>
                </c:pt>
                <c:pt idx="1250">
                  <c:v>18.75</c:v>
                </c:pt>
                <c:pt idx="1251">
                  <c:v>18.079999999999998</c:v>
                </c:pt>
                <c:pt idx="1252">
                  <c:v>19.8</c:v>
                </c:pt>
                <c:pt idx="1253">
                  <c:v>18.34</c:v>
                </c:pt>
                <c:pt idx="1254">
                  <c:v>18.309999999999999</c:v>
                </c:pt>
                <c:pt idx="1255">
                  <c:v>18.8</c:v>
                </c:pt>
                <c:pt idx="1256">
                  <c:v>15.89</c:v>
                </c:pt>
                <c:pt idx="1257">
                  <c:v>11.01</c:v>
                </c:pt>
                <c:pt idx="1258">
                  <c:v>19.41</c:v>
                </c:pt>
                <c:pt idx="1259">
                  <c:v>21.18</c:v>
                </c:pt>
                <c:pt idx="1260">
                  <c:v>19.260000000000002</c:v>
                </c:pt>
                <c:pt idx="1261">
                  <c:v>19.2</c:v>
                </c:pt>
                <c:pt idx="1262">
                  <c:v>22.01</c:v>
                </c:pt>
                <c:pt idx="1263">
                  <c:v>18.739999999999998</c:v>
                </c:pt>
                <c:pt idx="1264">
                  <c:v>17.93</c:v>
                </c:pt>
                <c:pt idx="1265">
                  <c:v>10.02</c:v>
                </c:pt>
                <c:pt idx="1266">
                  <c:v>19.239999999999998</c:v>
                </c:pt>
                <c:pt idx="1267">
                  <c:v>21.16</c:v>
                </c:pt>
                <c:pt idx="1268">
                  <c:v>20.95</c:v>
                </c:pt>
                <c:pt idx="1269">
                  <c:v>17.97</c:v>
                </c:pt>
                <c:pt idx="1270">
                  <c:v>21.08</c:v>
                </c:pt>
                <c:pt idx="1271">
                  <c:v>21.63</c:v>
                </c:pt>
                <c:pt idx="1272">
                  <c:v>19.53</c:v>
                </c:pt>
                <c:pt idx="1273">
                  <c:v>16.45</c:v>
                </c:pt>
                <c:pt idx="1274">
                  <c:v>20.5</c:v>
                </c:pt>
                <c:pt idx="1275">
                  <c:v>15.16</c:v>
                </c:pt>
                <c:pt idx="1276">
                  <c:v>19.09</c:v>
                </c:pt>
                <c:pt idx="1277">
                  <c:v>18.809999999999999</c:v>
                </c:pt>
                <c:pt idx="1278">
                  <c:v>19.649999999999999</c:v>
                </c:pt>
                <c:pt idx="1279">
                  <c:v>18.47</c:v>
                </c:pt>
                <c:pt idx="1280">
                  <c:v>21.13</c:v>
                </c:pt>
                <c:pt idx="1281">
                  <c:v>18.43</c:v>
                </c:pt>
                <c:pt idx="1282">
                  <c:v>21.84</c:v>
                </c:pt>
                <c:pt idx="1283">
                  <c:v>20.62</c:v>
                </c:pt>
                <c:pt idx="1284">
                  <c:v>17.16</c:v>
                </c:pt>
                <c:pt idx="1285">
                  <c:v>21.68</c:v>
                </c:pt>
                <c:pt idx="1286">
                  <c:v>17.82</c:v>
                </c:pt>
                <c:pt idx="1287">
                  <c:v>17.21</c:v>
                </c:pt>
                <c:pt idx="1288">
                  <c:v>16.989999999999998</c:v>
                </c:pt>
                <c:pt idx="1289">
                  <c:v>18.5</c:v>
                </c:pt>
                <c:pt idx="1290">
                  <c:v>17.41</c:v>
                </c:pt>
                <c:pt idx="1291">
                  <c:v>18.25</c:v>
                </c:pt>
                <c:pt idx="1292">
                  <c:v>16.03</c:v>
                </c:pt>
                <c:pt idx="1293">
                  <c:v>20.73</c:v>
                </c:pt>
                <c:pt idx="1294">
                  <c:v>19.420000000000002</c:v>
                </c:pt>
                <c:pt idx="1295">
                  <c:v>17.88</c:v>
                </c:pt>
                <c:pt idx="1296">
                  <c:v>18.91</c:v>
                </c:pt>
                <c:pt idx="1297">
                  <c:v>17.239999999999998</c:v>
                </c:pt>
                <c:pt idx="1298">
                  <c:v>23.1</c:v>
                </c:pt>
                <c:pt idx="1299">
                  <c:v>22.72</c:v>
                </c:pt>
                <c:pt idx="1300">
                  <c:v>21.8</c:v>
                </c:pt>
                <c:pt idx="1301">
                  <c:v>23.45</c:v>
                </c:pt>
                <c:pt idx="1302">
                  <c:v>22.97</c:v>
                </c:pt>
                <c:pt idx="1303">
                  <c:v>22.62</c:v>
                </c:pt>
                <c:pt idx="1304">
                  <c:v>12.69</c:v>
                </c:pt>
                <c:pt idx="1305">
                  <c:v>22.12</c:v>
                </c:pt>
                <c:pt idx="1306">
                  <c:v>23.95</c:v>
                </c:pt>
                <c:pt idx="1307">
                  <c:v>19.739999999999998</c:v>
                </c:pt>
                <c:pt idx="1308">
                  <c:v>18.78</c:v>
                </c:pt>
                <c:pt idx="1309">
                  <c:v>20.66</c:v>
                </c:pt>
                <c:pt idx="1310">
                  <c:v>18.53</c:v>
                </c:pt>
                <c:pt idx="1311">
                  <c:v>21.05</c:v>
                </c:pt>
                <c:pt idx="1312">
                  <c:v>22.21</c:v>
                </c:pt>
                <c:pt idx="1313">
                  <c:v>19.489999999999998</c:v>
                </c:pt>
                <c:pt idx="1314">
                  <c:v>21.56</c:v>
                </c:pt>
                <c:pt idx="1315">
                  <c:v>20.89</c:v>
                </c:pt>
                <c:pt idx="1316">
                  <c:v>16.899999999999999</c:v>
                </c:pt>
                <c:pt idx="1317">
                  <c:v>22.15</c:v>
                </c:pt>
                <c:pt idx="1318">
                  <c:v>16.940000000000001</c:v>
                </c:pt>
                <c:pt idx="1319">
                  <c:v>19.78</c:v>
                </c:pt>
                <c:pt idx="1320">
                  <c:v>15.75</c:v>
                </c:pt>
                <c:pt idx="1321">
                  <c:v>21.23</c:v>
                </c:pt>
                <c:pt idx="1322">
                  <c:v>23.8</c:v>
                </c:pt>
                <c:pt idx="1323">
                  <c:v>22.64</c:v>
                </c:pt>
                <c:pt idx="1324">
                  <c:v>22</c:v>
                </c:pt>
                <c:pt idx="1325">
                  <c:v>19.899999999999999</c:v>
                </c:pt>
                <c:pt idx="1326">
                  <c:v>23.25</c:v>
                </c:pt>
                <c:pt idx="1327">
                  <c:v>24.19</c:v>
                </c:pt>
                <c:pt idx="1328">
                  <c:v>23.59</c:v>
                </c:pt>
                <c:pt idx="1329">
                  <c:v>26.52</c:v>
                </c:pt>
                <c:pt idx="1330">
                  <c:v>21.18</c:v>
                </c:pt>
                <c:pt idx="1331">
                  <c:v>21.33</c:v>
                </c:pt>
                <c:pt idx="1332">
                  <c:v>21.34</c:v>
                </c:pt>
                <c:pt idx="1333">
                  <c:v>17.71</c:v>
                </c:pt>
                <c:pt idx="1334">
                  <c:v>22.12</c:v>
                </c:pt>
                <c:pt idx="1335">
                  <c:v>23.73</c:v>
                </c:pt>
                <c:pt idx="1336">
                  <c:v>22.04</c:v>
                </c:pt>
                <c:pt idx="1337">
                  <c:v>24.55</c:v>
                </c:pt>
                <c:pt idx="1338">
                  <c:v>20.05</c:v>
                </c:pt>
                <c:pt idx="1339">
                  <c:v>20.23</c:v>
                </c:pt>
                <c:pt idx="1340">
                  <c:v>24.05</c:v>
                </c:pt>
                <c:pt idx="1341">
                  <c:v>18.2</c:v>
                </c:pt>
                <c:pt idx="1342">
                  <c:v>22.11</c:v>
                </c:pt>
                <c:pt idx="1343">
                  <c:v>22.14</c:v>
                </c:pt>
                <c:pt idx="1344">
                  <c:v>16.32</c:v>
                </c:pt>
                <c:pt idx="1345">
                  <c:v>23.8</c:v>
                </c:pt>
                <c:pt idx="1346">
                  <c:v>20.13</c:v>
                </c:pt>
                <c:pt idx="1347">
                  <c:v>21.7</c:v>
                </c:pt>
                <c:pt idx="1348">
                  <c:v>20.86</c:v>
                </c:pt>
                <c:pt idx="1349">
                  <c:v>21.71</c:v>
                </c:pt>
                <c:pt idx="1350">
                  <c:v>22.15</c:v>
                </c:pt>
                <c:pt idx="1351">
                  <c:v>20.54</c:v>
                </c:pt>
                <c:pt idx="1352">
                  <c:v>23.71</c:v>
                </c:pt>
                <c:pt idx="1353">
                  <c:v>21.29</c:v>
                </c:pt>
                <c:pt idx="1354">
                  <c:v>23.37</c:v>
                </c:pt>
                <c:pt idx="1355">
                  <c:v>19.96</c:v>
                </c:pt>
                <c:pt idx="1356">
                  <c:v>22.61</c:v>
                </c:pt>
                <c:pt idx="1357">
                  <c:v>21.56</c:v>
                </c:pt>
                <c:pt idx="1358">
                  <c:v>25.65</c:v>
                </c:pt>
                <c:pt idx="1359">
                  <c:v>20.73</c:v>
                </c:pt>
                <c:pt idx="1360">
                  <c:v>21.67</c:v>
                </c:pt>
                <c:pt idx="1361">
                  <c:v>23.09</c:v>
                </c:pt>
                <c:pt idx="1362">
                  <c:v>22.6</c:v>
                </c:pt>
                <c:pt idx="1363">
                  <c:v>23.67</c:v>
                </c:pt>
                <c:pt idx="1364">
                  <c:v>21.27</c:v>
                </c:pt>
                <c:pt idx="1365">
                  <c:v>18.2</c:v>
                </c:pt>
                <c:pt idx="1366">
                  <c:v>23.08</c:v>
                </c:pt>
                <c:pt idx="1367">
                  <c:v>23.58</c:v>
                </c:pt>
                <c:pt idx="1368">
                  <c:v>24.4</c:v>
                </c:pt>
                <c:pt idx="1369">
                  <c:v>22.09</c:v>
                </c:pt>
                <c:pt idx="1370">
                  <c:v>21.3</c:v>
                </c:pt>
                <c:pt idx="1371">
                  <c:v>18.239999999999998</c:v>
                </c:pt>
                <c:pt idx="1372">
                  <c:v>23.32</c:v>
                </c:pt>
                <c:pt idx="1373">
                  <c:v>14.63</c:v>
                </c:pt>
                <c:pt idx="1374">
                  <c:v>20.13</c:v>
                </c:pt>
                <c:pt idx="1375">
                  <c:v>17.899999999999999</c:v>
                </c:pt>
                <c:pt idx="1376">
                  <c:v>19.62</c:v>
                </c:pt>
                <c:pt idx="1377">
                  <c:v>24.2</c:v>
                </c:pt>
                <c:pt idx="1378">
                  <c:v>21.42</c:v>
                </c:pt>
                <c:pt idx="1379">
                  <c:v>25.29</c:v>
                </c:pt>
                <c:pt idx="1380">
                  <c:v>24.35</c:v>
                </c:pt>
                <c:pt idx="1381">
                  <c:v>15.05</c:v>
                </c:pt>
                <c:pt idx="1382">
                  <c:v>22.25</c:v>
                </c:pt>
                <c:pt idx="1383">
                  <c:v>22.25</c:v>
                </c:pt>
                <c:pt idx="1384">
                  <c:v>23.55</c:v>
                </c:pt>
                <c:pt idx="1385">
                  <c:v>15.13</c:v>
                </c:pt>
                <c:pt idx="1386">
                  <c:v>21.45</c:v>
                </c:pt>
                <c:pt idx="1387">
                  <c:v>23.24</c:v>
                </c:pt>
                <c:pt idx="1388">
                  <c:v>21.42</c:v>
                </c:pt>
                <c:pt idx="1389">
                  <c:v>20.97</c:v>
                </c:pt>
                <c:pt idx="1390">
                  <c:v>23.8</c:v>
                </c:pt>
                <c:pt idx="1391">
                  <c:v>21.78</c:v>
                </c:pt>
                <c:pt idx="1392">
                  <c:v>20.56</c:v>
                </c:pt>
                <c:pt idx="1393">
                  <c:v>21.56</c:v>
                </c:pt>
                <c:pt idx="1394">
                  <c:v>22.56</c:v>
                </c:pt>
                <c:pt idx="1395">
                  <c:v>24.16</c:v>
                </c:pt>
                <c:pt idx="1396">
                  <c:v>21.33</c:v>
                </c:pt>
                <c:pt idx="1397">
                  <c:v>25.32</c:v>
                </c:pt>
                <c:pt idx="1398">
                  <c:v>24.66</c:v>
                </c:pt>
                <c:pt idx="1399">
                  <c:v>22.08</c:v>
                </c:pt>
                <c:pt idx="1400">
                  <c:v>23.76</c:v>
                </c:pt>
                <c:pt idx="1401">
                  <c:v>13.76</c:v>
                </c:pt>
                <c:pt idx="1402">
                  <c:v>20.97</c:v>
                </c:pt>
                <c:pt idx="1403">
                  <c:v>13.46</c:v>
                </c:pt>
                <c:pt idx="1404">
                  <c:v>17.239999999999998</c:v>
                </c:pt>
                <c:pt idx="1405">
                  <c:v>17.82</c:v>
                </c:pt>
                <c:pt idx="1406">
                  <c:v>17.760000000000002</c:v>
                </c:pt>
                <c:pt idx="1407">
                  <c:v>19.920000000000002</c:v>
                </c:pt>
                <c:pt idx="1408">
                  <c:v>16.53</c:v>
                </c:pt>
                <c:pt idx="1409">
                  <c:v>14.18</c:v>
                </c:pt>
                <c:pt idx="1410">
                  <c:v>10.01</c:v>
                </c:pt>
                <c:pt idx="1411">
                  <c:v>20.079999999999998</c:v>
                </c:pt>
                <c:pt idx="1412">
                  <c:v>18.47</c:v>
                </c:pt>
                <c:pt idx="1413">
                  <c:v>12.68</c:v>
                </c:pt>
                <c:pt idx="1414">
                  <c:v>16.97</c:v>
                </c:pt>
                <c:pt idx="1415">
                  <c:v>13.13</c:v>
                </c:pt>
                <c:pt idx="1416">
                  <c:v>16.079999999999998</c:v>
                </c:pt>
                <c:pt idx="1417">
                  <c:v>12.95</c:v>
                </c:pt>
                <c:pt idx="1418">
                  <c:v>17.61</c:v>
                </c:pt>
                <c:pt idx="1419">
                  <c:v>14.03</c:v>
                </c:pt>
                <c:pt idx="1420">
                  <c:v>15.18</c:v>
                </c:pt>
                <c:pt idx="1421">
                  <c:v>18.690000000000001</c:v>
                </c:pt>
                <c:pt idx="1422">
                  <c:v>22.28</c:v>
                </c:pt>
                <c:pt idx="1423">
                  <c:v>17.059999999999999</c:v>
                </c:pt>
                <c:pt idx="1424">
                  <c:v>18.45</c:v>
                </c:pt>
                <c:pt idx="1425">
                  <c:v>18.190000000000001</c:v>
                </c:pt>
                <c:pt idx="1426">
                  <c:v>15.48</c:v>
                </c:pt>
                <c:pt idx="1427">
                  <c:v>15.89</c:v>
                </c:pt>
                <c:pt idx="1428">
                  <c:v>13.55</c:v>
                </c:pt>
                <c:pt idx="1429">
                  <c:v>16.690000000000001</c:v>
                </c:pt>
                <c:pt idx="1430">
                  <c:v>18.32</c:v>
                </c:pt>
                <c:pt idx="1431">
                  <c:v>12.9</c:v>
                </c:pt>
                <c:pt idx="1432">
                  <c:v>16.920000000000002</c:v>
                </c:pt>
                <c:pt idx="1433">
                  <c:v>18.600000000000001</c:v>
                </c:pt>
                <c:pt idx="1434">
                  <c:v>15.63</c:v>
                </c:pt>
                <c:pt idx="1435">
                  <c:v>16.62</c:v>
                </c:pt>
                <c:pt idx="1436">
                  <c:v>18.170000000000002</c:v>
                </c:pt>
                <c:pt idx="1437">
                  <c:v>16.98</c:v>
                </c:pt>
                <c:pt idx="1438">
                  <c:v>17.28</c:v>
                </c:pt>
                <c:pt idx="1439">
                  <c:v>15.83</c:v>
                </c:pt>
                <c:pt idx="1440">
                  <c:v>14.39</c:v>
                </c:pt>
                <c:pt idx="1441">
                  <c:v>16.54</c:v>
                </c:pt>
                <c:pt idx="1442">
                  <c:v>14.66</c:v>
                </c:pt>
                <c:pt idx="1443">
                  <c:v>17.38</c:v>
                </c:pt>
                <c:pt idx="1444">
                  <c:v>16.420000000000002</c:v>
                </c:pt>
                <c:pt idx="1445">
                  <c:v>14.42</c:v>
                </c:pt>
                <c:pt idx="1446">
                  <c:v>16.13</c:v>
                </c:pt>
                <c:pt idx="1447">
                  <c:v>19.739999999999998</c:v>
                </c:pt>
                <c:pt idx="1448">
                  <c:v>16.309999999999999</c:v>
                </c:pt>
                <c:pt idx="1449">
                  <c:v>13.41</c:v>
                </c:pt>
                <c:pt idx="1450">
                  <c:v>16.309999999999999</c:v>
                </c:pt>
                <c:pt idx="1451">
                  <c:v>15.3</c:v>
                </c:pt>
                <c:pt idx="1452">
                  <c:v>13.38</c:v>
                </c:pt>
                <c:pt idx="1453">
                  <c:v>20.75</c:v>
                </c:pt>
                <c:pt idx="1454">
                  <c:v>14.06</c:v>
                </c:pt>
                <c:pt idx="1455">
                  <c:v>16.47</c:v>
                </c:pt>
                <c:pt idx="1456">
                  <c:v>18.100000000000001</c:v>
                </c:pt>
                <c:pt idx="1457">
                  <c:v>16.7</c:v>
                </c:pt>
                <c:pt idx="1458">
                  <c:v>14.87</c:v>
                </c:pt>
                <c:pt idx="1459">
                  <c:v>16.829999999999998</c:v>
                </c:pt>
                <c:pt idx="1460">
                  <c:v>17.75</c:v>
                </c:pt>
                <c:pt idx="1461">
                  <c:v>20.21</c:v>
                </c:pt>
                <c:pt idx="1462">
                  <c:v>24.51</c:v>
                </c:pt>
                <c:pt idx="1463">
                  <c:v>23.23</c:v>
                </c:pt>
                <c:pt idx="1464">
                  <c:v>14.28</c:v>
                </c:pt>
                <c:pt idx="1465">
                  <c:v>20.39</c:v>
                </c:pt>
                <c:pt idx="1466">
                  <c:v>18.41</c:v>
                </c:pt>
                <c:pt idx="1467">
                  <c:v>15.54</c:v>
                </c:pt>
                <c:pt idx="1468">
                  <c:v>15.32</c:v>
                </c:pt>
                <c:pt idx="1469">
                  <c:v>15.02</c:v>
                </c:pt>
                <c:pt idx="1470">
                  <c:v>18.649999999999999</c:v>
                </c:pt>
                <c:pt idx="1471">
                  <c:v>12.3</c:v>
                </c:pt>
                <c:pt idx="1472">
                  <c:v>14.26</c:v>
                </c:pt>
                <c:pt idx="1473">
                  <c:v>13.46</c:v>
                </c:pt>
                <c:pt idx="1474">
                  <c:v>12.48</c:v>
                </c:pt>
                <c:pt idx="1475">
                  <c:v>14.99</c:v>
                </c:pt>
                <c:pt idx="1476">
                  <c:v>14.81</c:v>
                </c:pt>
                <c:pt idx="1477">
                  <c:v>16.27</c:v>
                </c:pt>
                <c:pt idx="1478">
                  <c:v>9.73</c:v>
                </c:pt>
                <c:pt idx="1479">
                  <c:v>12.81</c:v>
                </c:pt>
                <c:pt idx="1480">
                  <c:v>14.44</c:v>
                </c:pt>
                <c:pt idx="1481">
                  <c:v>16.309999999999999</c:v>
                </c:pt>
                <c:pt idx="1482">
                  <c:v>18.170000000000002</c:v>
                </c:pt>
                <c:pt idx="1483">
                  <c:v>12.53</c:v>
                </c:pt>
                <c:pt idx="1484">
                  <c:v>14.81</c:v>
                </c:pt>
                <c:pt idx="1485">
                  <c:v>10.09</c:v>
                </c:pt>
                <c:pt idx="1486">
                  <c:v>9.5500000000000007</c:v>
                </c:pt>
                <c:pt idx="1487">
                  <c:v>10.81</c:v>
                </c:pt>
                <c:pt idx="1488">
                  <c:v>9.7899999999999991</c:v>
                </c:pt>
                <c:pt idx="1489">
                  <c:v>11.19</c:v>
                </c:pt>
                <c:pt idx="1490">
                  <c:v>9.33</c:v>
                </c:pt>
                <c:pt idx="1491">
                  <c:v>15.57</c:v>
                </c:pt>
                <c:pt idx="1492">
                  <c:v>12.04</c:v>
                </c:pt>
                <c:pt idx="1493">
                  <c:v>17.16</c:v>
                </c:pt>
                <c:pt idx="1494">
                  <c:v>7.74</c:v>
                </c:pt>
                <c:pt idx="1495">
                  <c:v>13.07</c:v>
                </c:pt>
                <c:pt idx="1496">
                  <c:v>11.57</c:v>
                </c:pt>
                <c:pt idx="1497">
                  <c:v>14.58</c:v>
                </c:pt>
                <c:pt idx="1498">
                  <c:v>13.28</c:v>
                </c:pt>
                <c:pt idx="1499">
                  <c:v>16.39</c:v>
                </c:pt>
                <c:pt idx="1500">
                  <c:v>16.71</c:v>
                </c:pt>
                <c:pt idx="1501">
                  <c:v>12.22</c:v>
                </c:pt>
                <c:pt idx="1502">
                  <c:v>14.79</c:v>
                </c:pt>
                <c:pt idx="1503">
                  <c:v>18.010000000000002</c:v>
                </c:pt>
                <c:pt idx="1504">
                  <c:v>12.58</c:v>
                </c:pt>
                <c:pt idx="1505">
                  <c:v>17.29</c:v>
                </c:pt>
                <c:pt idx="1506">
                  <c:v>14.95</c:v>
                </c:pt>
                <c:pt idx="1507">
                  <c:v>14.46</c:v>
                </c:pt>
                <c:pt idx="1508">
                  <c:v>15.28</c:v>
                </c:pt>
                <c:pt idx="1509">
                  <c:v>16.36</c:v>
                </c:pt>
                <c:pt idx="1510">
                  <c:v>15.41</c:v>
                </c:pt>
                <c:pt idx="1511">
                  <c:v>12.97</c:v>
                </c:pt>
                <c:pt idx="1512">
                  <c:v>15.74</c:v>
                </c:pt>
                <c:pt idx="1513">
                  <c:v>13.11</c:v>
                </c:pt>
                <c:pt idx="1514">
                  <c:v>17.88</c:v>
                </c:pt>
                <c:pt idx="1515">
                  <c:v>11.28</c:v>
                </c:pt>
                <c:pt idx="1516">
                  <c:v>11.39</c:v>
                </c:pt>
                <c:pt idx="1517">
                  <c:v>17.489999999999998</c:v>
                </c:pt>
                <c:pt idx="1518">
                  <c:v>15.24</c:v>
                </c:pt>
                <c:pt idx="1519">
                  <c:v>11.06</c:v>
                </c:pt>
                <c:pt idx="1520">
                  <c:v>18.170000000000002</c:v>
                </c:pt>
                <c:pt idx="1521">
                  <c:v>14.92</c:v>
                </c:pt>
                <c:pt idx="1522">
                  <c:v>11.79</c:v>
                </c:pt>
                <c:pt idx="1523">
                  <c:v>16.16</c:v>
                </c:pt>
                <c:pt idx="1524">
                  <c:v>12.11</c:v>
                </c:pt>
                <c:pt idx="1525">
                  <c:v>14.84</c:v>
                </c:pt>
                <c:pt idx="1526">
                  <c:v>18.2</c:v>
                </c:pt>
                <c:pt idx="1527">
                  <c:v>16.93</c:v>
                </c:pt>
                <c:pt idx="1528">
                  <c:v>17.32</c:v>
                </c:pt>
                <c:pt idx="1529">
                  <c:v>16.260000000000002</c:v>
                </c:pt>
                <c:pt idx="1530">
                  <c:v>16.71</c:v>
                </c:pt>
                <c:pt idx="1531">
                  <c:v>14.8</c:v>
                </c:pt>
                <c:pt idx="1532">
                  <c:v>13.95</c:v>
                </c:pt>
                <c:pt idx="1533">
                  <c:v>14.95</c:v>
                </c:pt>
                <c:pt idx="1534">
                  <c:v>16.37</c:v>
                </c:pt>
                <c:pt idx="1535">
                  <c:v>11.87</c:v>
                </c:pt>
                <c:pt idx="1536">
                  <c:v>13.96</c:v>
                </c:pt>
                <c:pt idx="1537">
                  <c:v>13.73</c:v>
                </c:pt>
                <c:pt idx="1538">
                  <c:v>17.03</c:v>
                </c:pt>
                <c:pt idx="1539">
                  <c:v>18.38</c:v>
                </c:pt>
                <c:pt idx="1540">
                  <c:v>15.58</c:v>
                </c:pt>
                <c:pt idx="1541">
                  <c:v>16.670000000000002</c:v>
                </c:pt>
                <c:pt idx="1542">
                  <c:v>15.82</c:v>
                </c:pt>
                <c:pt idx="1543">
                  <c:v>15.28</c:v>
                </c:pt>
                <c:pt idx="1544">
                  <c:v>10.92</c:v>
                </c:pt>
                <c:pt idx="1545">
                  <c:v>17.55</c:v>
                </c:pt>
                <c:pt idx="1546">
                  <c:v>14.69</c:v>
                </c:pt>
                <c:pt idx="1547">
                  <c:v>14.53</c:v>
                </c:pt>
                <c:pt idx="1548">
                  <c:v>11.8</c:v>
                </c:pt>
                <c:pt idx="1549">
                  <c:v>17.37</c:v>
                </c:pt>
                <c:pt idx="1550">
                  <c:v>9.52</c:v>
                </c:pt>
                <c:pt idx="1551">
                  <c:v>7.68</c:v>
                </c:pt>
                <c:pt idx="1552">
                  <c:v>16.5</c:v>
                </c:pt>
                <c:pt idx="1553">
                  <c:v>15.62</c:v>
                </c:pt>
                <c:pt idx="1554">
                  <c:v>12.75</c:v>
                </c:pt>
                <c:pt idx="1555">
                  <c:v>12.54</c:v>
                </c:pt>
                <c:pt idx="1556">
                  <c:v>13.06</c:v>
                </c:pt>
                <c:pt idx="1557">
                  <c:v>17.12</c:v>
                </c:pt>
                <c:pt idx="1558">
                  <c:v>17.309999999999999</c:v>
                </c:pt>
                <c:pt idx="1559">
                  <c:v>13.77</c:v>
                </c:pt>
                <c:pt idx="1560">
                  <c:v>9.99</c:v>
                </c:pt>
                <c:pt idx="1561">
                  <c:v>9.9</c:v>
                </c:pt>
                <c:pt idx="1562">
                  <c:v>14.44</c:v>
                </c:pt>
                <c:pt idx="1563">
                  <c:v>13.15</c:v>
                </c:pt>
                <c:pt idx="1564">
                  <c:v>9.9600000000000009</c:v>
                </c:pt>
                <c:pt idx="1565">
                  <c:v>16.38</c:v>
                </c:pt>
                <c:pt idx="1566">
                  <c:v>12.08</c:v>
                </c:pt>
                <c:pt idx="1567">
                  <c:v>14.48</c:v>
                </c:pt>
                <c:pt idx="1568">
                  <c:v>15.51</c:v>
                </c:pt>
                <c:pt idx="1569">
                  <c:v>16.09</c:v>
                </c:pt>
                <c:pt idx="1570">
                  <c:v>16.75</c:v>
                </c:pt>
                <c:pt idx="1571">
                  <c:v>16.2</c:v>
                </c:pt>
                <c:pt idx="1572">
                  <c:v>12.45</c:v>
                </c:pt>
                <c:pt idx="1573">
                  <c:v>16.600000000000001</c:v>
                </c:pt>
                <c:pt idx="1574">
                  <c:v>14.18</c:v>
                </c:pt>
                <c:pt idx="1575">
                  <c:v>8.06</c:v>
                </c:pt>
                <c:pt idx="1576">
                  <c:v>13.64</c:v>
                </c:pt>
                <c:pt idx="1577">
                  <c:v>15.3</c:v>
                </c:pt>
                <c:pt idx="1578">
                  <c:v>16.72</c:v>
                </c:pt>
                <c:pt idx="1579">
                  <c:v>15.5</c:v>
                </c:pt>
                <c:pt idx="1580">
                  <c:v>9</c:v>
                </c:pt>
                <c:pt idx="1581">
                  <c:v>17.84</c:v>
                </c:pt>
                <c:pt idx="1582">
                  <c:v>15.18</c:v>
                </c:pt>
                <c:pt idx="1583">
                  <c:v>17.399999999999999</c:v>
                </c:pt>
                <c:pt idx="1584">
                  <c:v>20.350000000000001</c:v>
                </c:pt>
                <c:pt idx="1585">
                  <c:v>19.53</c:v>
                </c:pt>
                <c:pt idx="1586">
                  <c:v>18.72</c:v>
                </c:pt>
                <c:pt idx="1587">
                  <c:v>19.16</c:v>
                </c:pt>
                <c:pt idx="1588">
                  <c:v>17.670000000000002</c:v>
                </c:pt>
                <c:pt idx="1589">
                  <c:v>17.36</c:v>
                </c:pt>
                <c:pt idx="1590">
                  <c:v>17.600000000000001</c:v>
                </c:pt>
                <c:pt idx="1591">
                  <c:v>18.75</c:v>
                </c:pt>
                <c:pt idx="1592">
                  <c:v>17.54</c:v>
                </c:pt>
                <c:pt idx="1593">
                  <c:v>15.79</c:v>
                </c:pt>
                <c:pt idx="1594">
                  <c:v>20.43</c:v>
                </c:pt>
                <c:pt idx="1595">
                  <c:v>15.55</c:v>
                </c:pt>
                <c:pt idx="1596">
                  <c:v>22.52</c:v>
                </c:pt>
                <c:pt idx="1597">
                  <c:v>16</c:v>
                </c:pt>
                <c:pt idx="1598">
                  <c:v>17.39</c:v>
                </c:pt>
                <c:pt idx="1599">
                  <c:v>19.88</c:v>
                </c:pt>
                <c:pt idx="1600">
                  <c:v>17.75</c:v>
                </c:pt>
                <c:pt idx="1601">
                  <c:v>11.92</c:v>
                </c:pt>
                <c:pt idx="1602">
                  <c:v>18.420000000000002</c:v>
                </c:pt>
                <c:pt idx="1603">
                  <c:v>17.940000000000001</c:v>
                </c:pt>
                <c:pt idx="1604">
                  <c:v>17.14</c:v>
                </c:pt>
                <c:pt idx="1605">
                  <c:v>19.239999999999998</c:v>
                </c:pt>
                <c:pt idx="1606">
                  <c:v>18.52</c:v>
                </c:pt>
                <c:pt idx="1607">
                  <c:v>16.32</c:v>
                </c:pt>
                <c:pt idx="1608">
                  <c:v>15.53</c:v>
                </c:pt>
                <c:pt idx="1609">
                  <c:v>17.579999999999998</c:v>
                </c:pt>
                <c:pt idx="1610">
                  <c:v>15.45</c:v>
                </c:pt>
                <c:pt idx="1611">
                  <c:v>19.98</c:v>
                </c:pt>
                <c:pt idx="1612">
                  <c:v>17.149999999999999</c:v>
                </c:pt>
                <c:pt idx="1613">
                  <c:v>17.75</c:v>
                </c:pt>
                <c:pt idx="1614">
                  <c:v>10.6</c:v>
                </c:pt>
                <c:pt idx="1615">
                  <c:v>19.329999999999998</c:v>
                </c:pt>
                <c:pt idx="1616">
                  <c:v>15.3</c:v>
                </c:pt>
                <c:pt idx="1617">
                  <c:v>17.34</c:v>
                </c:pt>
                <c:pt idx="1618">
                  <c:v>19.28</c:v>
                </c:pt>
                <c:pt idx="1619">
                  <c:v>18.239999999999998</c:v>
                </c:pt>
                <c:pt idx="1620">
                  <c:v>19.47</c:v>
                </c:pt>
                <c:pt idx="1621">
                  <c:v>17.440000000000001</c:v>
                </c:pt>
                <c:pt idx="1622">
                  <c:v>16.72</c:v>
                </c:pt>
                <c:pt idx="1623">
                  <c:v>13.92</c:v>
                </c:pt>
                <c:pt idx="1624">
                  <c:v>19.05</c:v>
                </c:pt>
                <c:pt idx="1625">
                  <c:v>16.899999999999999</c:v>
                </c:pt>
                <c:pt idx="1626">
                  <c:v>18.05</c:v>
                </c:pt>
                <c:pt idx="1627">
                  <c:v>15.41</c:v>
                </c:pt>
                <c:pt idx="1628">
                  <c:v>16.75</c:v>
                </c:pt>
                <c:pt idx="1629">
                  <c:v>15.78</c:v>
                </c:pt>
                <c:pt idx="1630">
                  <c:v>16.149999999999999</c:v>
                </c:pt>
                <c:pt idx="1631">
                  <c:v>15.87</c:v>
                </c:pt>
                <c:pt idx="1632">
                  <c:v>17.45</c:v>
                </c:pt>
                <c:pt idx="1633">
                  <c:v>18.22</c:v>
                </c:pt>
                <c:pt idx="1634">
                  <c:v>16.07</c:v>
                </c:pt>
                <c:pt idx="1635">
                  <c:v>18.309999999999999</c:v>
                </c:pt>
                <c:pt idx="1636">
                  <c:v>17.28</c:v>
                </c:pt>
                <c:pt idx="1637">
                  <c:v>21.67</c:v>
                </c:pt>
                <c:pt idx="1638">
                  <c:v>17.14</c:v>
                </c:pt>
                <c:pt idx="1639">
                  <c:v>18.84</c:v>
                </c:pt>
                <c:pt idx="1640">
                  <c:v>18.13</c:v>
                </c:pt>
                <c:pt idx="1641">
                  <c:v>10.56</c:v>
                </c:pt>
                <c:pt idx="1642">
                  <c:v>19.760000000000002</c:v>
                </c:pt>
                <c:pt idx="1643">
                  <c:v>18.07</c:v>
                </c:pt>
                <c:pt idx="1644">
                  <c:v>13.96</c:v>
                </c:pt>
                <c:pt idx="1645">
                  <c:v>17.52</c:v>
                </c:pt>
                <c:pt idx="1646">
                  <c:v>14.95</c:v>
                </c:pt>
                <c:pt idx="1647">
                  <c:v>18.920000000000002</c:v>
                </c:pt>
                <c:pt idx="1648">
                  <c:v>16.43</c:v>
                </c:pt>
                <c:pt idx="1649">
                  <c:v>9.59</c:v>
                </c:pt>
                <c:pt idx="1650">
                  <c:v>16.829999999999998</c:v>
                </c:pt>
                <c:pt idx="1651">
                  <c:v>16.809999999999999</c:v>
                </c:pt>
                <c:pt idx="1652">
                  <c:v>17.260000000000002</c:v>
                </c:pt>
                <c:pt idx="1653">
                  <c:v>16.739999999999998</c:v>
                </c:pt>
                <c:pt idx="1654">
                  <c:v>18.03</c:v>
                </c:pt>
                <c:pt idx="1655">
                  <c:v>15.46</c:v>
                </c:pt>
                <c:pt idx="1656">
                  <c:v>16.14</c:v>
                </c:pt>
                <c:pt idx="1657">
                  <c:v>20.25</c:v>
                </c:pt>
                <c:pt idx="1658">
                  <c:v>19.12</c:v>
                </c:pt>
                <c:pt idx="1659">
                  <c:v>19.239999999999998</c:v>
                </c:pt>
                <c:pt idx="1660">
                  <c:v>20.57</c:v>
                </c:pt>
                <c:pt idx="1661">
                  <c:v>20.07</c:v>
                </c:pt>
                <c:pt idx="1662">
                  <c:v>20.34</c:v>
                </c:pt>
                <c:pt idx="1663">
                  <c:v>18.04</c:v>
                </c:pt>
                <c:pt idx="1664">
                  <c:v>18</c:v>
                </c:pt>
                <c:pt idx="1665">
                  <c:v>18.739999999999998</c:v>
                </c:pt>
                <c:pt idx="1666">
                  <c:v>20.91</c:v>
                </c:pt>
                <c:pt idx="1667">
                  <c:v>19.5</c:v>
                </c:pt>
                <c:pt idx="1668">
                  <c:v>18.260000000000002</c:v>
                </c:pt>
                <c:pt idx="1669">
                  <c:v>14.92</c:v>
                </c:pt>
                <c:pt idx="1670">
                  <c:v>12.76</c:v>
                </c:pt>
                <c:pt idx="1671">
                  <c:v>19.27</c:v>
                </c:pt>
                <c:pt idx="1672">
                  <c:v>9.83</c:v>
                </c:pt>
                <c:pt idx="1673">
                  <c:v>17.579999999999998</c:v>
                </c:pt>
                <c:pt idx="1674">
                  <c:v>17.57</c:v>
                </c:pt>
                <c:pt idx="1675">
                  <c:v>12.72</c:v>
                </c:pt>
                <c:pt idx="1676">
                  <c:v>17.510000000000002</c:v>
                </c:pt>
                <c:pt idx="1677">
                  <c:v>21.11</c:v>
                </c:pt>
                <c:pt idx="1678">
                  <c:v>17.66</c:v>
                </c:pt>
                <c:pt idx="1679">
                  <c:v>19.79</c:v>
                </c:pt>
                <c:pt idx="1680">
                  <c:v>18.61</c:v>
                </c:pt>
                <c:pt idx="1681">
                  <c:v>16.29</c:v>
                </c:pt>
                <c:pt idx="1682">
                  <c:v>23.96</c:v>
                </c:pt>
                <c:pt idx="1683">
                  <c:v>13.88</c:v>
                </c:pt>
                <c:pt idx="1684">
                  <c:v>13.59</c:v>
                </c:pt>
                <c:pt idx="1685">
                  <c:v>14.52</c:v>
                </c:pt>
                <c:pt idx="1686">
                  <c:v>18.170000000000002</c:v>
                </c:pt>
                <c:pt idx="1687">
                  <c:v>16.84</c:v>
                </c:pt>
                <c:pt idx="1688">
                  <c:v>16.55</c:v>
                </c:pt>
                <c:pt idx="1689">
                  <c:v>18.41</c:v>
                </c:pt>
                <c:pt idx="1690">
                  <c:v>19.309999999999999</c:v>
                </c:pt>
                <c:pt idx="1691">
                  <c:v>17.84</c:v>
                </c:pt>
                <c:pt idx="1692">
                  <c:v>21.13</c:v>
                </c:pt>
                <c:pt idx="1693">
                  <c:v>23.84</c:v>
                </c:pt>
                <c:pt idx="1694">
                  <c:v>17.420000000000002</c:v>
                </c:pt>
                <c:pt idx="1695">
                  <c:v>19.41</c:v>
                </c:pt>
                <c:pt idx="1696">
                  <c:v>18.57</c:v>
                </c:pt>
                <c:pt idx="1697">
                  <c:v>16.579999999999998</c:v>
                </c:pt>
                <c:pt idx="1698">
                  <c:v>20.65</c:v>
                </c:pt>
                <c:pt idx="1699">
                  <c:v>23.31</c:v>
                </c:pt>
                <c:pt idx="1700">
                  <c:v>19.54</c:v>
                </c:pt>
                <c:pt idx="1701">
                  <c:v>17.989999999999998</c:v>
                </c:pt>
                <c:pt idx="1702">
                  <c:v>23.44</c:v>
                </c:pt>
                <c:pt idx="1703">
                  <c:v>16.350000000000001</c:v>
                </c:pt>
                <c:pt idx="1704">
                  <c:v>17.899999999999999</c:v>
                </c:pt>
                <c:pt idx="1705">
                  <c:v>21.54</c:v>
                </c:pt>
                <c:pt idx="1706">
                  <c:v>22.66</c:v>
                </c:pt>
                <c:pt idx="1707">
                  <c:v>17.510000000000002</c:v>
                </c:pt>
                <c:pt idx="1708">
                  <c:v>21.56</c:v>
                </c:pt>
                <c:pt idx="1709">
                  <c:v>19.36</c:v>
                </c:pt>
                <c:pt idx="1710">
                  <c:v>20.61</c:v>
                </c:pt>
                <c:pt idx="1711">
                  <c:v>17.72</c:v>
                </c:pt>
                <c:pt idx="1712">
                  <c:v>21.2</c:v>
                </c:pt>
                <c:pt idx="1713">
                  <c:v>23.31</c:v>
                </c:pt>
                <c:pt idx="1714">
                  <c:v>21.74</c:v>
                </c:pt>
                <c:pt idx="1715">
                  <c:v>22.41</c:v>
                </c:pt>
                <c:pt idx="1716">
                  <c:v>16.48</c:v>
                </c:pt>
                <c:pt idx="1717">
                  <c:v>20.21</c:v>
                </c:pt>
                <c:pt idx="1718">
                  <c:v>17.91</c:v>
                </c:pt>
                <c:pt idx="1719">
                  <c:v>10.210000000000001</c:v>
                </c:pt>
                <c:pt idx="1720">
                  <c:v>17.850000000000001</c:v>
                </c:pt>
                <c:pt idx="1721">
                  <c:v>16.71</c:v>
                </c:pt>
                <c:pt idx="1722">
                  <c:v>22.47</c:v>
                </c:pt>
                <c:pt idx="1723">
                  <c:v>15.3</c:v>
                </c:pt>
                <c:pt idx="1724">
                  <c:v>18.25</c:v>
                </c:pt>
                <c:pt idx="1725">
                  <c:v>20.66</c:v>
                </c:pt>
                <c:pt idx="1726">
                  <c:v>14.69</c:v>
                </c:pt>
                <c:pt idx="1727">
                  <c:v>13.57</c:v>
                </c:pt>
                <c:pt idx="1728">
                  <c:v>22.06</c:v>
                </c:pt>
                <c:pt idx="1729">
                  <c:v>15.39</c:v>
                </c:pt>
                <c:pt idx="1730">
                  <c:v>16.91</c:v>
                </c:pt>
                <c:pt idx="1731">
                  <c:v>20.57</c:v>
                </c:pt>
                <c:pt idx="1732">
                  <c:v>22.81</c:v>
                </c:pt>
                <c:pt idx="1733">
                  <c:v>18.82</c:v>
                </c:pt>
                <c:pt idx="1734">
                  <c:v>23.95</c:v>
                </c:pt>
                <c:pt idx="1735">
                  <c:v>20.54</c:v>
                </c:pt>
                <c:pt idx="1736">
                  <c:v>23.18</c:v>
                </c:pt>
                <c:pt idx="1737">
                  <c:v>20</c:v>
                </c:pt>
                <c:pt idx="1738">
                  <c:v>22.36</c:v>
                </c:pt>
                <c:pt idx="1739">
                  <c:v>22.09</c:v>
                </c:pt>
                <c:pt idx="1740">
                  <c:v>18.12</c:v>
                </c:pt>
                <c:pt idx="1741">
                  <c:v>18.39</c:v>
                </c:pt>
                <c:pt idx="1742">
                  <c:v>21.76</c:v>
                </c:pt>
                <c:pt idx="1743">
                  <c:v>18.87</c:v>
                </c:pt>
                <c:pt idx="1744">
                  <c:v>20.309999999999999</c:v>
                </c:pt>
                <c:pt idx="1745">
                  <c:v>17.07</c:v>
                </c:pt>
                <c:pt idx="1746">
                  <c:v>19.079999999999998</c:v>
                </c:pt>
                <c:pt idx="1747">
                  <c:v>19.649999999999999</c:v>
                </c:pt>
                <c:pt idx="1748">
                  <c:v>20.260000000000002</c:v>
                </c:pt>
                <c:pt idx="1749">
                  <c:v>22.59</c:v>
                </c:pt>
                <c:pt idx="1750">
                  <c:v>15.3</c:v>
                </c:pt>
                <c:pt idx="1751">
                  <c:v>22.54</c:v>
                </c:pt>
                <c:pt idx="1752">
                  <c:v>17.600000000000001</c:v>
                </c:pt>
                <c:pt idx="1753">
                  <c:v>18.5</c:v>
                </c:pt>
                <c:pt idx="1754">
                  <c:v>19.78</c:v>
                </c:pt>
                <c:pt idx="1755">
                  <c:v>17.739999999999998</c:v>
                </c:pt>
                <c:pt idx="1756">
                  <c:v>22.37</c:v>
                </c:pt>
                <c:pt idx="1757">
                  <c:v>19.36</c:v>
                </c:pt>
                <c:pt idx="1758">
                  <c:v>21.81</c:v>
                </c:pt>
                <c:pt idx="1759">
                  <c:v>24.41</c:v>
                </c:pt>
                <c:pt idx="1760">
                  <c:v>18.75</c:v>
                </c:pt>
                <c:pt idx="1761">
                  <c:v>18.579999999999998</c:v>
                </c:pt>
                <c:pt idx="1762">
                  <c:v>22.45</c:v>
                </c:pt>
                <c:pt idx="1763">
                  <c:v>20.39</c:v>
                </c:pt>
                <c:pt idx="1764">
                  <c:v>23.92</c:v>
                </c:pt>
                <c:pt idx="1765">
                  <c:v>18.43</c:v>
                </c:pt>
                <c:pt idx="1766">
                  <c:v>21.36</c:v>
                </c:pt>
                <c:pt idx="1767">
                  <c:v>15.07</c:v>
                </c:pt>
                <c:pt idx="1768">
                  <c:v>20.67</c:v>
                </c:pt>
                <c:pt idx="1769">
                  <c:v>22.24</c:v>
                </c:pt>
                <c:pt idx="1770">
                  <c:v>19.670000000000002</c:v>
                </c:pt>
                <c:pt idx="1771">
                  <c:v>22.2</c:v>
                </c:pt>
                <c:pt idx="1772">
                  <c:v>19.52</c:v>
                </c:pt>
                <c:pt idx="1773">
                  <c:v>19.16</c:v>
                </c:pt>
                <c:pt idx="1774">
                  <c:v>19.13</c:v>
                </c:pt>
                <c:pt idx="1775">
                  <c:v>17.079999999999998</c:v>
                </c:pt>
                <c:pt idx="1776">
                  <c:v>22.3</c:v>
                </c:pt>
                <c:pt idx="1777">
                  <c:v>20.11</c:v>
                </c:pt>
                <c:pt idx="1778">
                  <c:v>15.77</c:v>
                </c:pt>
                <c:pt idx="1779">
                  <c:v>18.68</c:v>
                </c:pt>
                <c:pt idx="1780">
                  <c:v>23.31</c:v>
                </c:pt>
                <c:pt idx="1781">
                  <c:v>13.47</c:v>
                </c:pt>
                <c:pt idx="1782">
                  <c:v>19.850000000000001</c:v>
                </c:pt>
                <c:pt idx="1783">
                  <c:v>18.77</c:v>
                </c:pt>
                <c:pt idx="1784">
                  <c:v>20.47</c:v>
                </c:pt>
                <c:pt idx="1785">
                  <c:v>15.25</c:v>
                </c:pt>
                <c:pt idx="1786">
                  <c:v>20.09</c:v>
                </c:pt>
                <c:pt idx="1787">
                  <c:v>24.26</c:v>
                </c:pt>
                <c:pt idx="1788">
                  <c:v>18.12</c:v>
                </c:pt>
                <c:pt idx="1789">
                  <c:v>20.84</c:v>
                </c:pt>
                <c:pt idx="1790">
                  <c:v>21.48</c:v>
                </c:pt>
                <c:pt idx="1791">
                  <c:v>19.32</c:v>
                </c:pt>
                <c:pt idx="1792">
                  <c:v>19.309999999999999</c:v>
                </c:pt>
                <c:pt idx="1793">
                  <c:v>22.18</c:v>
                </c:pt>
                <c:pt idx="1794">
                  <c:v>16.41</c:v>
                </c:pt>
                <c:pt idx="1795">
                  <c:v>21.07</c:v>
                </c:pt>
                <c:pt idx="1796">
                  <c:v>19.670000000000002</c:v>
                </c:pt>
                <c:pt idx="1797">
                  <c:v>21.66</c:v>
                </c:pt>
                <c:pt idx="1798">
                  <c:v>15.43</c:v>
                </c:pt>
                <c:pt idx="1799">
                  <c:v>22.65</c:v>
                </c:pt>
                <c:pt idx="1800">
                  <c:v>19.489999999999998</c:v>
                </c:pt>
                <c:pt idx="1801">
                  <c:v>21.03</c:v>
                </c:pt>
                <c:pt idx="1802">
                  <c:v>23.1</c:v>
                </c:pt>
                <c:pt idx="1803">
                  <c:v>22.16</c:v>
                </c:pt>
                <c:pt idx="1804">
                  <c:v>16.71</c:v>
                </c:pt>
                <c:pt idx="1805">
                  <c:v>22</c:v>
                </c:pt>
                <c:pt idx="1806">
                  <c:v>15.14</c:v>
                </c:pt>
                <c:pt idx="1807">
                  <c:v>18.46</c:v>
                </c:pt>
                <c:pt idx="1808">
                  <c:v>21.11</c:v>
                </c:pt>
                <c:pt idx="1809">
                  <c:v>21.11</c:v>
                </c:pt>
                <c:pt idx="1810">
                  <c:v>23.05</c:v>
                </c:pt>
                <c:pt idx="1811">
                  <c:v>23.78</c:v>
                </c:pt>
                <c:pt idx="1812">
                  <c:v>16.920000000000002</c:v>
                </c:pt>
                <c:pt idx="1813">
                  <c:v>21.45</c:v>
                </c:pt>
                <c:pt idx="1814">
                  <c:v>20.48</c:v>
                </c:pt>
                <c:pt idx="1815">
                  <c:v>21.15</c:v>
                </c:pt>
                <c:pt idx="1816">
                  <c:v>17.170000000000002</c:v>
                </c:pt>
                <c:pt idx="1817">
                  <c:v>20.48</c:v>
                </c:pt>
                <c:pt idx="1818">
                  <c:v>21.64</c:v>
                </c:pt>
                <c:pt idx="1819">
                  <c:v>22.82</c:v>
                </c:pt>
                <c:pt idx="1820">
                  <c:v>21.62</c:v>
                </c:pt>
                <c:pt idx="1821">
                  <c:v>16.82</c:v>
                </c:pt>
                <c:pt idx="1822">
                  <c:v>18.66</c:v>
                </c:pt>
                <c:pt idx="1823">
                  <c:v>17.95</c:v>
                </c:pt>
                <c:pt idx="1824">
                  <c:v>21.41</c:v>
                </c:pt>
                <c:pt idx="1825">
                  <c:v>22.67</c:v>
                </c:pt>
                <c:pt idx="1826">
                  <c:v>17.75</c:v>
                </c:pt>
                <c:pt idx="1827">
                  <c:v>19.78</c:v>
                </c:pt>
                <c:pt idx="1828">
                  <c:v>22.75</c:v>
                </c:pt>
                <c:pt idx="1829">
                  <c:v>21.87</c:v>
                </c:pt>
                <c:pt idx="1830">
                  <c:v>22.29</c:v>
                </c:pt>
                <c:pt idx="1831">
                  <c:v>18.8</c:v>
                </c:pt>
                <c:pt idx="1832">
                  <c:v>23</c:v>
                </c:pt>
                <c:pt idx="1833">
                  <c:v>23.75</c:v>
                </c:pt>
                <c:pt idx="1834">
                  <c:v>16.78</c:v>
                </c:pt>
                <c:pt idx="1835">
                  <c:v>22.89</c:v>
                </c:pt>
                <c:pt idx="1836">
                  <c:v>20.05</c:v>
                </c:pt>
                <c:pt idx="1837">
                  <c:v>23.78</c:v>
                </c:pt>
                <c:pt idx="1838">
                  <c:v>20.79</c:v>
                </c:pt>
                <c:pt idx="1839">
                  <c:v>14.59</c:v>
                </c:pt>
                <c:pt idx="1840">
                  <c:v>22.24</c:v>
                </c:pt>
                <c:pt idx="1841">
                  <c:v>17.79</c:v>
                </c:pt>
                <c:pt idx="1842">
                  <c:v>21.92</c:v>
                </c:pt>
                <c:pt idx="1843">
                  <c:v>23.3</c:v>
                </c:pt>
                <c:pt idx="1844">
                  <c:v>17.55</c:v>
                </c:pt>
                <c:pt idx="1845">
                  <c:v>22.95</c:v>
                </c:pt>
                <c:pt idx="1846">
                  <c:v>24.13</c:v>
                </c:pt>
                <c:pt idx="1847">
                  <c:v>21.42</c:v>
                </c:pt>
                <c:pt idx="1848">
                  <c:v>14.25</c:v>
                </c:pt>
                <c:pt idx="1849">
                  <c:v>18.63</c:v>
                </c:pt>
                <c:pt idx="1850">
                  <c:v>16.64</c:v>
                </c:pt>
                <c:pt idx="1851">
                  <c:v>18.97</c:v>
                </c:pt>
                <c:pt idx="1852">
                  <c:v>18.79</c:v>
                </c:pt>
                <c:pt idx="1853">
                  <c:v>19.420000000000002</c:v>
                </c:pt>
                <c:pt idx="1854">
                  <c:v>16.579999999999998</c:v>
                </c:pt>
                <c:pt idx="1855">
                  <c:v>19.79</c:v>
                </c:pt>
                <c:pt idx="1856">
                  <c:v>18.63</c:v>
                </c:pt>
                <c:pt idx="1857">
                  <c:v>9.4600000000000009</c:v>
                </c:pt>
                <c:pt idx="1858">
                  <c:v>12.27</c:v>
                </c:pt>
                <c:pt idx="1859">
                  <c:v>16.87</c:v>
                </c:pt>
                <c:pt idx="1860">
                  <c:v>18.16</c:v>
                </c:pt>
                <c:pt idx="1861">
                  <c:v>20.64</c:v>
                </c:pt>
                <c:pt idx="1862">
                  <c:v>18.07</c:v>
                </c:pt>
                <c:pt idx="1863">
                  <c:v>19.010000000000002</c:v>
                </c:pt>
                <c:pt idx="1864">
                  <c:v>12.77</c:v>
                </c:pt>
                <c:pt idx="1865">
                  <c:v>20.11</c:v>
                </c:pt>
                <c:pt idx="1866">
                  <c:v>13.02</c:v>
                </c:pt>
                <c:pt idx="1867">
                  <c:v>16.579999999999998</c:v>
                </c:pt>
                <c:pt idx="1868">
                  <c:v>16.309999999999999</c:v>
                </c:pt>
                <c:pt idx="1869">
                  <c:v>19.079999999999998</c:v>
                </c:pt>
                <c:pt idx="1870">
                  <c:v>17.489999999999998</c:v>
                </c:pt>
                <c:pt idx="1871">
                  <c:v>14.72</c:v>
                </c:pt>
                <c:pt idx="1872">
                  <c:v>17.09</c:v>
                </c:pt>
                <c:pt idx="1873">
                  <c:v>16.5</c:v>
                </c:pt>
                <c:pt idx="1874">
                  <c:v>17.16</c:v>
                </c:pt>
                <c:pt idx="1875">
                  <c:v>14.05</c:v>
                </c:pt>
                <c:pt idx="1876">
                  <c:v>17.850000000000001</c:v>
                </c:pt>
                <c:pt idx="1877">
                  <c:v>12.98</c:v>
                </c:pt>
                <c:pt idx="1878">
                  <c:v>13.25</c:v>
                </c:pt>
                <c:pt idx="1879">
                  <c:v>16.149999999999999</c:v>
                </c:pt>
                <c:pt idx="1880">
                  <c:v>18.059999999999999</c:v>
                </c:pt>
                <c:pt idx="1881">
                  <c:v>17.41</c:v>
                </c:pt>
                <c:pt idx="1882">
                  <c:v>16.46</c:v>
                </c:pt>
                <c:pt idx="1883">
                  <c:v>9.85</c:v>
                </c:pt>
                <c:pt idx="1884">
                  <c:v>12.97</c:v>
                </c:pt>
                <c:pt idx="1885">
                  <c:v>15.83</c:v>
                </c:pt>
                <c:pt idx="1886">
                  <c:v>17</c:v>
                </c:pt>
                <c:pt idx="1887">
                  <c:v>20.29</c:v>
                </c:pt>
                <c:pt idx="1888">
                  <c:v>19.23</c:v>
                </c:pt>
                <c:pt idx="1889">
                  <c:v>18.63</c:v>
                </c:pt>
                <c:pt idx="1890">
                  <c:v>16.350000000000001</c:v>
                </c:pt>
                <c:pt idx="1891">
                  <c:v>18.02</c:v>
                </c:pt>
                <c:pt idx="1892">
                  <c:v>18.46</c:v>
                </c:pt>
                <c:pt idx="1893">
                  <c:v>14.42</c:v>
                </c:pt>
                <c:pt idx="1894">
                  <c:v>15.64</c:v>
                </c:pt>
                <c:pt idx="1895">
                  <c:v>17.57</c:v>
                </c:pt>
                <c:pt idx="1896">
                  <c:v>19.690000000000001</c:v>
                </c:pt>
                <c:pt idx="1897">
                  <c:v>10.77</c:v>
                </c:pt>
                <c:pt idx="1898">
                  <c:v>10.36</c:v>
                </c:pt>
                <c:pt idx="1899">
                  <c:v>18.32</c:v>
                </c:pt>
                <c:pt idx="1900">
                  <c:v>18.440000000000001</c:v>
                </c:pt>
                <c:pt idx="1901">
                  <c:v>17.739999999999998</c:v>
                </c:pt>
                <c:pt idx="1902">
                  <c:v>16.91</c:v>
                </c:pt>
                <c:pt idx="1903">
                  <c:v>19.78</c:v>
                </c:pt>
                <c:pt idx="1904">
                  <c:v>12.58</c:v>
                </c:pt>
                <c:pt idx="1905">
                  <c:v>14.71</c:v>
                </c:pt>
                <c:pt idx="1906">
                  <c:v>14.4</c:v>
                </c:pt>
                <c:pt idx="1907">
                  <c:v>19.989999999999998</c:v>
                </c:pt>
                <c:pt idx="1908">
                  <c:v>18.8</c:v>
                </c:pt>
                <c:pt idx="1909">
                  <c:v>21.52</c:v>
                </c:pt>
                <c:pt idx="1910">
                  <c:v>22.75</c:v>
                </c:pt>
                <c:pt idx="1911">
                  <c:v>16.809999999999999</c:v>
                </c:pt>
                <c:pt idx="1912">
                  <c:v>17.89</c:v>
                </c:pt>
                <c:pt idx="1913">
                  <c:v>18.97</c:v>
                </c:pt>
                <c:pt idx="1914">
                  <c:v>17.87</c:v>
                </c:pt>
                <c:pt idx="1915">
                  <c:v>15.27</c:v>
                </c:pt>
                <c:pt idx="1916">
                  <c:v>19.899999999999999</c:v>
                </c:pt>
                <c:pt idx="1917">
                  <c:v>18.940000000000001</c:v>
                </c:pt>
                <c:pt idx="1918">
                  <c:v>17.34</c:v>
                </c:pt>
                <c:pt idx="1919">
                  <c:v>16.13</c:v>
                </c:pt>
                <c:pt idx="1920">
                  <c:v>18.68</c:v>
                </c:pt>
                <c:pt idx="1921">
                  <c:v>17.63</c:v>
                </c:pt>
                <c:pt idx="1922">
                  <c:v>15.14</c:v>
                </c:pt>
                <c:pt idx="1923">
                  <c:v>18.09</c:v>
                </c:pt>
                <c:pt idx="1924">
                  <c:v>17.22</c:v>
                </c:pt>
                <c:pt idx="1925">
                  <c:v>20.91</c:v>
                </c:pt>
                <c:pt idx="1926">
                  <c:v>19.190000000000001</c:v>
                </c:pt>
                <c:pt idx="1927">
                  <c:v>20.36</c:v>
                </c:pt>
                <c:pt idx="1928">
                  <c:v>15.79</c:v>
                </c:pt>
                <c:pt idx="1929">
                  <c:v>11.78</c:v>
                </c:pt>
                <c:pt idx="1930">
                  <c:v>16.91</c:v>
                </c:pt>
                <c:pt idx="1931">
                  <c:v>16.809999999999999</c:v>
                </c:pt>
                <c:pt idx="1932">
                  <c:v>19.41</c:v>
                </c:pt>
                <c:pt idx="1933">
                  <c:v>17.45</c:v>
                </c:pt>
                <c:pt idx="1934">
                  <c:v>16.690000000000001</c:v>
                </c:pt>
                <c:pt idx="1935">
                  <c:v>17.98</c:v>
                </c:pt>
                <c:pt idx="1936">
                  <c:v>19.05</c:v>
                </c:pt>
                <c:pt idx="1937">
                  <c:v>20.12</c:v>
                </c:pt>
                <c:pt idx="1938">
                  <c:v>17.46</c:v>
                </c:pt>
                <c:pt idx="1939">
                  <c:v>19.559999999999999</c:v>
                </c:pt>
                <c:pt idx="1940">
                  <c:v>17.77</c:v>
                </c:pt>
                <c:pt idx="1941">
                  <c:v>19</c:v>
                </c:pt>
                <c:pt idx="1942">
                  <c:v>17.579999999999998</c:v>
                </c:pt>
                <c:pt idx="1943">
                  <c:v>15.99</c:v>
                </c:pt>
                <c:pt idx="1944">
                  <c:v>21.47</c:v>
                </c:pt>
                <c:pt idx="1945">
                  <c:v>20.12</c:v>
                </c:pt>
                <c:pt idx="1946">
                  <c:v>17.91</c:v>
                </c:pt>
                <c:pt idx="1947">
                  <c:v>19.14</c:v>
                </c:pt>
                <c:pt idx="1948">
                  <c:v>16.66</c:v>
                </c:pt>
                <c:pt idx="1949">
                  <c:v>17.59</c:v>
                </c:pt>
                <c:pt idx="1950">
                  <c:v>15.78</c:v>
                </c:pt>
                <c:pt idx="1951">
                  <c:v>12.27</c:v>
                </c:pt>
                <c:pt idx="1952">
                  <c:v>14.88</c:v>
                </c:pt>
                <c:pt idx="1953">
                  <c:v>11.96</c:v>
                </c:pt>
                <c:pt idx="1954">
                  <c:v>14.67</c:v>
                </c:pt>
                <c:pt idx="1955">
                  <c:v>11.58</c:v>
                </c:pt>
                <c:pt idx="1956">
                  <c:v>18.09</c:v>
                </c:pt>
                <c:pt idx="1957">
                  <c:v>15.9</c:v>
                </c:pt>
                <c:pt idx="1958">
                  <c:v>16.63</c:v>
                </c:pt>
                <c:pt idx="1959">
                  <c:v>17.399999999999999</c:v>
                </c:pt>
                <c:pt idx="1960">
                  <c:v>15.5</c:v>
                </c:pt>
                <c:pt idx="1961">
                  <c:v>18.39</c:v>
                </c:pt>
                <c:pt idx="1962">
                  <c:v>12.32</c:v>
                </c:pt>
                <c:pt idx="1963">
                  <c:v>16.63</c:v>
                </c:pt>
                <c:pt idx="1964">
                  <c:v>15.1</c:v>
                </c:pt>
                <c:pt idx="1965">
                  <c:v>12.22</c:v>
                </c:pt>
                <c:pt idx="1966">
                  <c:v>21.11</c:v>
                </c:pt>
                <c:pt idx="1967">
                  <c:v>19.47</c:v>
                </c:pt>
                <c:pt idx="1968">
                  <c:v>18.59</c:v>
                </c:pt>
                <c:pt idx="1969">
                  <c:v>16.64</c:v>
                </c:pt>
                <c:pt idx="1970">
                  <c:v>17.37</c:v>
                </c:pt>
                <c:pt idx="1971">
                  <c:v>16.36</c:v>
                </c:pt>
                <c:pt idx="1972">
                  <c:v>18.89</c:v>
                </c:pt>
                <c:pt idx="1973">
                  <c:v>14.83</c:v>
                </c:pt>
                <c:pt idx="1974">
                  <c:v>16.2</c:v>
                </c:pt>
                <c:pt idx="1975">
                  <c:v>16.43</c:v>
                </c:pt>
                <c:pt idx="1976">
                  <c:v>15.5</c:v>
                </c:pt>
                <c:pt idx="1977">
                  <c:v>15.28</c:v>
                </c:pt>
                <c:pt idx="1978">
                  <c:v>14.07</c:v>
                </c:pt>
                <c:pt idx="1979">
                  <c:v>17.57</c:v>
                </c:pt>
                <c:pt idx="1980">
                  <c:v>17.18</c:v>
                </c:pt>
                <c:pt idx="1981">
                  <c:v>17.309999999999999</c:v>
                </c:pt>
                <c:pt idx="1982">
                  <c:v>17.12</c:v>
                </c:pt>
                <c:pt idx="1983">
                  <c:v>16.670000000000002</c:v>
                </c:pt>
                <c:pt idx="1984">
                  <c:v>17.98</c:v>
                </c:pt>
                <c:pt idx="1985">
                  <c:v>18.98</c:v>
                </c:pt>
                <c:pt idx="1986">
                  <c:v>18.760000000000002</c:v>
                </c:pt>
                <c:pt idx="1987">
                  <c:v>15.42</c:v>
                </c:pt>
                <c:pt idx="1988">
                  <c:v>15.6</c:v>
                </c:pt>
                <c:pt idx="1989">
                  <c:v>15.95</c:v>
                </c:pt>
                <c:pt idx="1990">
                  <c:v>18.940000000000001</c:v>
                </c:pt>
                <c:pt idx="1991">
                  <c:v>17.34</c:v>
                </c:pt>
                <c:pt idx="1992">
                  <c:v>16.350000000000001</c:v>
                </c:pt>
                <c:pt idx="1993">
                  <c:v>15.59</c:v>
                </c:pt>
                <c:pt idx="1994">
                  <c:v>15.47</c:v>
                </c:pt>
                <c:pt idx="1995">
                  <c:v>12.64</c:v>
                </c:pt>
                <c:pt idx="1996">
                  <c:v>16.62</c:v>
                </c:pt>
                <c:pt idx="1997">
                  <c:v>17.95</c:v>
                </c:pt>
                <c:pt idx="1998">
                  <c:v>16.829999999999998</c:v>
                </c:pt>
                <c:pt idx="1999">
                  <c:v>19.809999999999999</c:v>
                </c:pt>
                <c:pt idx="2000">
                  <c:v>15.32</c:v>
                </c:pt>
                <c:pt idx="2001">
                  <c:v>15.41</c:v>
                </c:pt>
                <c:pt idx="2002">
                  <c:v>16.95</c:v>
                </c:pt>
                <c:pt idx="2003">
                  <c:v>11.91</c:v>
                </c:pt>
                <c:pt idx="2004">
                  <c:v>14.65</c:v>
                </c:pt>
                <c:pt idx="2005">
                  <c:v>19.13</c:v>
                </c:pt>
                <c:pt idx="2006">
                  <c:v>11.36</c:v>
                </c:pt>
                <c:pt idx="2007">
                  <c:v>17.72</c:v>
                </c:pt>
                <c:pt idx="2008">
                  <c:v>20.76</c:v>
                </c:pt>
                <c:pt idx="2009">
                  <c:v>13.68</c:v>
                </c:pt>
                <c:pt idx="2010">
                  <c:v>14.57</c:v>
                </c:pt>
                <c:pt idx="2011">
                  <c:v>23.02</c:v>
                </c:pt>
                <c:pt idx="2012">
                  <c:v>17.440000000000001</c:v>
                </c:pt>
                <c:pt idx="2013">
                  <c:v>19.16</c:v>
                </c:pt>
                <c:pt idx="2014">
                  <c:v>12.99</c:v>
                </c:pt>
                <c:pt idx="2015">
                  <c:v>13.81</c:v>
                </c:pt>
                <c:pt idx="2016">
                  <c:v>14.81</c:v>
                </c:pt>
                <c:pt idx="2017">
                  <c:v>11.33</c:v>
                </c:pt>
                <c:pt idx="2018">
                  <c:v>14.61</c:v>
                </c:pt>
                <c:pt idx="2019">
                  <c:v>16.32</c:v>
                </c:pt>
                <c:pt idx="2020">
                  <c:v>15.49</c:v>
                </c:pt>
                <c:pt idx="2021">
                  <c:v>16.5</c:v>
                </c:pt>
                <c:pt idx="2022">
                  <c:v>18.75</c:v>
                </c:pt>
                <c:pt idx="2023">
                  <c:v>22.59</c:v>
                </c:pt>
                <c:pt idx="2024">
                  <c:v>15.1</c:v>
                </c:pt>
                <c:pt idx="2025">
                  <c:v>13.23</c:v>
                </c:pt>
                <c:pt idx="2026">
                  <c:v>16.07</c:v>
                </c:pt>
                <c:pt idx="2027">
                  <c:v>19.47</c:v>
                </c:pt>
                <c:pt idx="2028">
                  <c:v>20.87</c:v>
                </c:pt>
                <c:pt idx="2029">
                  <c:v>22.36</c:v>
                </c:pt>
                <c:pt idx="2030">
                  <c:v>23.72</c:v>
                </c:pt>
                <c:pt idx="2031">
                  <c:v>18.54</c:v>
                </c:pt>
                <c:pt idx="2032">
                  <c:v>20.63</c:v>
                </c:pt>
                <c:pt idx="2033">
                  <c:v>26.26</c:v>
                </c:pt>
                <c:pt idx="2034">
                  <c:v>22.52</c:v>
                </c:pt>
                <c:pt idx="2035">
                  <c:v>20.67</c:v>
                </c:pt>
                <c:pt idx="2036">
                  <c:v>23.07</c:v>
                </c:pt>
                <c:pt idx="2037">
                  <c:v>20.14</c:v>
                </c:pt>
                <c:pt idx="2038">
                  <c:v>19.170000000000002</c:v>
                </c:pt>
                <c:pt idx="2039">
                  <c:v>22.7</c:v>
                </c:pt>
                <c:pt idx="2040">
                  <c:v>19.600000000000001</c:v>
                </c:pt>
                <c:pt idx="2041">
                  <c:v>24.01</c:v>
                </c:pt>
                <c:pt idx="2042">
                  <c:v>20.239999999999998</c:v>
                </c:pt>
                <c:pt idx="2043">
                  <c:v>19.489999999999998</c:v>
                </c:pt>
                <c:pt idx="2044">
                  <c:v>21.57</c:v>
                </c:pt>
                <c:pt idx="2045">
                  <c:v>14.82</c:v>
                </c:pt>
                <c:pt idx="2046">
                  <c:v>20.260000000000002</c:v>
                </c:pt>
                <c:pt idx="2047">
                  <c:v>20.72</c:v>
                </c:pt>
                <c:pt idx="2048">
                  <c:v>21.79</c:v>
                </c:pt>
                <c:pt idx="2049">
                  <c:v>19.850000000000001</c:v>
                </c:pt>
                <c:pt idx="2050">
                  <c:v>16.14</c:v>
                </c:pt>
                <c:pt idx="2051">
                  <c:v>23.1</c:v>
                </c:pt>
                <c:pt idx="2052">
                  <c:v>19.88</c:v>
                </c:pt>
                <c:pt idx="2053">
                  <c:v>20.350000000000001</c:v>
                </c:pt>
                <c:pt idx="2054">
                  <c:v>20.37</c:v>
                </c:pt>
                <c:pt idx="2055">
                  <c:v>22.95</c:v>
                </c:pt>
                <c:pt idx="2056">
                  <c:v>21.53</c:v>
                </c:pt>
                <c:pt idx="2057">
                  <c:v>22.86</c:v>
                </c:pt>
                <c:pt idx="2058">
                  <c:v>21.16</c:v>
                </c:pt>
                <c:pt idx="2059">
                  <c:v>17.29</c:v>
                </c:pt>
                <c:pt idx="2060">
                  <c:v>23.76</c:v>
                </c:pt>
                <c:pt idx="2061">
                  <c:v>20.3</c:v>
                </c:pt>
                <c:pt idx="2062">
                  <c:v>21.7</c:v>
                </c:pt>
                <c:pt idx="2063">
                  <c:v>22.97</c:v>
                </c:pt>
                <c:pt idx="2064">
                  <c:v>18.91</c:v>
                </c:pt>
                <c:pt idx="2065">
                  <c:v>20.71</c:v>
                </c:pt>
                <c:pt idx="2066">
                  <c:v>21.99</c:v>
                </c:pt>
                <c:pt idx="2067">
                  <c:v>22.95</c:v>
                </c:pt>
                <c:pt idx="2068">
                  <c:v>22.52</c:v>
                </c:pt>
                <c:pt idx="2069">
                  <c:v>21.55</c:v>
                </c:pt>
                <c:pt idx="2070">
                  <c:v>23.31</c:v>
                </c:pt>
                <c:pt idx="2071">
                  <c:v>21.93</c:v>
                </c:pt>
                <c:pt idx="2072">
                  <c:v>23.28</c:v>
                </c:pt>
                <c:pt idx="2073">
                  <c:v>14.73</c:v>
                </c:pt>
                <c:pt idx="2074">
                  <c:v>23.77</c:v>
                </c:pt>
                <c:pt idx="2075">
                  <c:v>22.05</c:v>
                </c:pt>
                <c:pt idx="2076">
                  <c:v>21.41</c:v>
                </c:pt>
                <c:pt idx="2077">
                  <c:v>23.61</c:v>
                </c:pt>
                <c:pt idx="2078">
                  <c:v>20.99</c:v>
                </c:pt>
                <c:pt idx="2079">
                  <c:v>18.2</c:v>
                </c:pt>
                <c:pt idx="2080">
                  <c:v>21.47</c:v>
                </c:pt>
                <c:pt idx="2081">
                  <c:v>20.85</c:v>
                </c:pt>
                <c:pt idx="2082">
                  <c:v>23.46</c:v>
                </c:pt>
                <c:pt idx="2083">
                  <c:v>16.78</c:v>
                </c:pt>
                <c:pt idx="2084">
                  <c:v>21.59</c:v>
                </c:pt>
                <c:pt idx="2085">
                  <c:v>21.15</c:v>
                </c:pt>
                <c:pt idx="2086">
                  <c:v>20.37</c:v>
                </c:pt>
                <c:pt idx="2087">
                  <c:v>24.79</c:v>
                </c:pt>
                <c:pt idx="2088">
                  <c:v>22.81</c:v>
                </c:pt>
                <c:pt idx="2089">
                  <c:v>17.78</c:v>
                </c:pt>
                <c:pt idx="2090">
                  <c:v>24.24</c:v>
                </c:pt>
                <c:pt idx="2091">
                  <c:v>21.4</c:v>
                </c:pt>
                <c:pt idx="2092">
                  <c:v>20.85</c:v>
                </c:pt>
                <c:pt idx="2093">
                  <c:v>22.99</c:v>
                </c:pt>
                <c:pt idx="2094">
                  <c:v>20.41</c:v>
                </c:pt>
                <c:pt idx="2095">
                  <c:v>22.67</c:v>
                </c:pt>
                <c:pt idx="2096">
                  <c:v>19.100000000000001</c:v>
                </c:pt>
                <c:pt idx="2097">
                  <c:v>23.39</c:v>
                </c:pt>
                <c:pt idx="2098">
                  <c:v>20.63</c:v>
                </c:pt>
                <c:pt idx="2099">
                  <c:v>20.67</c:v>
                </c:pt>
                <c:pt idx="2100">
                  <c:v>15.51</c:v>
                </c:pt>
                <c:pt idx="2101">
                  <c:v>24.46</c:v>
                </c:pt>
                <c:pt idx="2102">
                  <c:v>22.04</c:v>
                </c:pt>
                <c:pt idx="2103">
                  <c:v>19.61</c:v>
                </c:pt>
                <c:pt idx="2104">
                  <c:v>14.55</c:v>
                </c:pt>
                <c:pt idx="2105">
                  <c:v>21.28</c:v>
                </c:pt>
                <c:pt idx="2106">
                  <c:v>21.52</c:v>
                </c:pt>
                <c:pt idx="2107">
                  <c:v>21.91</c:v>
                </c:pt>
                <c:pt idx="2108">
                  <c:v>18.690000000000001</c:v>
                </c:pt>
                <c:pt idx="2109">
                  <c:v>19.670000000000002</c:v>
                </c:pt>
                <c:pt idx="2110">
                  <c:v>21.6</c:v>
                </c:pt>
                <c:pt idx="2111">
                  <c:v>24.01</c:v>
                </c:pt>
                <c:pt idx="2112">
                  <c:v>24.22</c:v>
                </c:pt>
                <c:pt idx="2113">
                  <c:v>23.1</c:v>
                </c:pt>
                <c:pt idx="2114">
                  <c:v>21.18</c:v>
                </c:pt>
                <c:pt idx="2115">
                  <c:v>18.64</c:v>
                </c:pt>
                <c:pt idx="2116">
                  <c:v>22.8</c:v>
                </c:pt>
                <c:pt idx="2117">
                  <c:v>19.100000000000001</c:v>
                </c:pt>
                <c:pt idx="2118">
                  <c:v>22.58</c:v>
                </c:pt>
                <c:pt idx="2119">
                  <c:v>9.9499999999999993</c:v>
                </c:pt>
                <c:pt idx="2120">
                  <c:v>17.03</c:v>
                </c:pt>
                <c:pt idx="2121">
                  <c:v>19.829999999999998</c:v>
                </c:pt>
                <c:pt idx="2122">
                  <c:v>15.4</c:v>
                </c:pt>
                <c:pt idx="2123">
                  <c:v>17.510000000000002</c:v>
                </c:pt>
                <c:pt idx="2124">
                  <c:v>15.12</c:v>
                </c:pt>
                <c:pt idx="2125">
                  <c:v>15.57</c:v>
                </c:pt>
                <c:pt idx="2126">
                  <c:v>12.59</c:v>
                </c:pt>
                <c:pt idx="2127">
                  <c:v>13.82</c:v>
                </c:pt>
                <c:pt idx="2128">
                  <c:v>13.95</c:v>
                </c:pt>
                <c:pt idx="2129">
                  <c:v>13.93</c:v>
                </c:pt>
                <c:pt idx="2130">
                  <c:v>14.99</c:v>
                </c:pt>
                <c:pt idx="2131">
                  <c:v>15.23</c:v>
                </c:pt>
                <c:pt idx="2132">
                  <c:v>13.51</c:v>
                </c:pt>
                <c:pt idx="2133">
                  <c:v>11.4</c:v>
                </c:pt>
                <c:pt idx="2134">
                  <c:v>12.78</c:v>
                </c:pt>
                <c:pt idx="2135">
                  <c:v>16.45</c:v>
                </c:pt>
                <c:pt idx="2136">
                  <c:v>16.57</c:v>
                </c:pt>
                <c:pt idx="2137">
                  <c:v>12.15</c:v>
                </c:pt>
                <c:pt idx="2138">
                  <c:v>10.71</c:v>
                </c:pt>
                <c:pt idx="2139">
                  <c:v>9.5</c:v>
                </c:pt>
                <c:pt idx="2140">
                  <c:v>10.39</c:v>
                </c:pt>
                <c:pt idx="2141">
                  <c:v>17.27</c:v>
                </c:pt>
                <c:pt idx="2142">
                  <c:v>17.09</c:v>
                </c:pt>
                <c:pt idx="2143">
                  <c:v>15.5</c:v>
                </c:pt>
                <c:pt idx="2144">
                  <c:v>14.48</c:v>
                </c:pt>
                <c:pt idx="2145">
                  <c:v>13.22</c:v>
                </c:pt>
                <c:pt idx="2146">
                  <c:v>17.41</c:v>
                </c:pt>
                <c:pt idx="2147">
                  <c:v>8.1300000000000008</c:v>
                </c:pt>
                <c:pt idx="2148">
                  <c:v>16.809999999999999</c:v>
                </c:pt>
                <c:pt idx="2149">
                  <c:v>18.03</c:v>
                </c:pt>
                <c:pt idx="2150">
                  <c:v>13</c:v>
                </c:pt>
                <c:pt idx="2151">
                  <c:v>14.73</c:v>
                </c:pt>
                <c:pt idx="2152">
                  <c:v>18.02</c:v>
                </c:pt>
                <c:pt idx="2153">
                  <c:v>15.71</c:v>
                </c:pt>
                <c:pt idx="2154">
                  <c:v>16.27</c:v>
                </c:pt>
                <c:pt idx="2155">
                  <c:v>17.89</c:v>
                </c:pt>
                <c:pt idx="2156">
                  <c:v>8.82</c:v>
                </c:pt>
                <c:pt idx="2157">
                  <c:v>14.45</c:v>
                </c:pt>
                <c:pt idx="2158">
                  <c:v>11.44</c:v>
                </c:pt>
                <c:pt idx="2159">
                  <c:v>15.34</c:v>
                </c:pt>
                <c:pt idx="2160">
                  <c:v>16.989999999999998</c:v>
                </c:pt>
                <c:pt idx="2161">
                  <c:v>16.23</c:v>
                </c:pt>
                <c:pt idx="2162">
                  <c:v>12.71</c:v>
                </c:pt>
                <c:pt idx="2163">
                  <c:v>17.510000000000002</c:v>
                </c:pt>
                <c:pt idx="2164">
                  <c:v>12.87</c:v>
                </c:pt>
                <c:pt idx="2165">
                  <c:v>16.12</c:v>
                </c:pt>
                <c:pt idx="2166">
                  <c:v>12.55</c:v>
                </c:pt>
                <c:pt idx="2167">
                  <c:v>17.079999999999998</c:v>
                </c:pt>
                <c:pt idx="2168">
                  <c:v>10.56</c:v>
                </c:pt>
                <c:pt idx="2169">
                  <c:v>16.04</c:v>
                </c:pt>
                <c:pt idx="2170">
                  <c:v>10.79</c:v>
                </c:pt>
                <c:pt idx="2171">
                  <c:v>10.74</c:v>
                </c:pt>
                <c:pt idx="2172">
                  <c:v>17.55</c:v>
                </c:pt>
                <c:pt idx="2173">
                  <c:v>16.39</c:v>
                </c:pt>
                <c:pt idx="2174">
                  <c:v>14.61</c:v>
                </c:pt>
                <c:pt idx="2175">
                  <c:v>10.78</c:v>
                </c:pt>
                <c:pt idx="2176">
                  <c:v>14.84</c:v>
                </c:pt>
                <c:pt idx="2177">
                  <c:v>17.100000000000001</c:v>
                </c:pt>
                <c:pt idx="2178">
                  <c:v>18.53</c:v>
                </c:pt>
                <c:pt idx="2179">
                  <c:v>14.59</c:v>
                </c:pt>
                <c:pt idx="2180">
                  <c:v>8.73</c:v>
                </c:pt>
                <c:pt idx="2181">
                  <c:v>14.68</c:v>
                </c:pt>
                <c:pt idx="2182">
                  <c:v>18.47</c:v>
                </c:pt>
                <c:pt idx="2183">
                  <c:v>12.86</c:v>
                </c:pt>
                <c:pt idx="2184">
                  <c:v>16.420000000000002</c:v>
                </c:pt>
                <c:pt idx="2185">
                  <c:v>12.54</c:v>
                </c:pt>
                <c:pt idx="2186">
                  <c:v>13.34</c:v>
                </c:pt>
                <c:pt idx="2187">
                  <c:v>13.36</c:v>
                </c:pt>
                <c:pt idx="2188">
                  <c:v>13.72</c:v>
                </c:pt>
                <c:pt idx="2189">
                  <c:v>17.77</c:v>
                </c:pt>
                <c:pt idx="2190">
                  <c:v>17.510000000000002</c:v>
                </c:pt>
                <c:pt idx="2191">
                  <c:v>16.82</c:v>
                </c:pt>
                <c:pt idx="2192">
                  <c:v>17.8</c:v>
                </c:pt>
                <c:pt idx="2193">
                  <c:v>12.39</c:v>
                </c:pt>
                <c:pt idx="2194">
                  <c:v>14.19</c:v>
                </c:pt>
                <c:pt idx="2195">
                  <c:v>14.42</c:v>
                </c:pt>
                <c:pt idx="2196">
                  <c:v>17.23</c:v>
                </c:pt>
                <c:pt idx="2197">
                  <c:v>18.34</c:v>
                </c:pt>
                <c:pt idx="2198">
                  <c:v>11.21</c:v>
                </c:pt>
                <c:pt idx="2199">
                  <c:v>16.64</c:v>
                </c:pt>
                <c:pt idx="2200">
                  <c:v>15.62</c:v>
                </c:pt>
                <c:pt idx="2201">
                  <c:v>9.91</c:v>
                </c:pt>
                <c:pt idx="2202">
                  <c:v>19.760000000000002</c:v>
                </c:pt>
                <c:pt idx="2203">
                  <c:v>8.09</c:v>
                </c:pt>
                <c:pt idx="2204">
                  <c:v>16.29</c:v>
                </c:pt>
                <c:pt idx="2205">
                  <c:v>12.97</c:v>
                </c:pt>
                <c:pt idx="2206">
                  <c:v>16.52</c:v>
                </c:pt>
                <c:pt idx="2207">
                  <c:v>17.579999999999998</c:v>
                </c:pt>
                <c:pt idx="2208">
                  <c:v>17.690000000000001</c:v>
                </c:pt>
                <c:pt idx="2209">
                  <c:v>17.55</c:v>
                </c:pt>
                <c:pt idx="2210">
                  <c:v>17.46</c:v>
                </c:pt>
                <c:pt idx="2211">
                  <c:v>18.16</c:v>
                </c:pt>
                <c:pt idx="2212">
                  <c:v>19.329999999999998</c:v>
                </c:pt>
                <c:pt idx="2213">
                  <c:v>14.75</c:v>
                </c:pt>
                <c:pt idx="2214">
                  <c:v>18.420000000000002</c:v>
                </c:pt>
                <c:pt idx="2215">
                  <c:v>16.059999999999999</c:v>
                </c:pt>
                <c:pt idx="2216">
                  <c:v>11.4</c:v>
                </c:pt>
                <c:pt idx="2217">
                  <c:v>17.14</c:v>
                </c:pt>
                <c:pt idx="2218">
                  <c:v>18.829999999999998</c:v>
                </c:pt>
                <c:pt idx="2219">
                  <c:v>14.56</c:v>
                </c:pt>
                <c:pt idx="2220">
                  <c:v>16.28</c:v>
                </c:pt>
                <c:pt idx="2221">
                  <c:v>10.029999999999999</c:v>
                </c:pt>
                <c:pt idx="2222">
                  <c:v>12.97</c:v>
                </c:pt>
                <c:pt idx="2223">
                  <c:v>9.99</c:v>
                </c:pt>
                <c:pt idx="2224">
                  <c:v>17.649999999999999</c:v>
                </c:pt>
                <c:pt idx="2225">
                  <c:v>13.65</c:v>
                </c:pt>
                <c:pt idx="2226">
                  <c:v>15.21</c:v>
                </c:pt>
                <c:pt idx="2227">
                  <c:v>15.42</c:v>
                </c:pt>
                <c:pt idx="2228">
                  <c:v>15.47</c:v>
                </c:pt>
                <c:pt idx="2229">
                  <c:v>17.37</c:v>
                </c:pt>
                <c:pt idx="2230">
                  <c:v>18.739999999999998</c:v>
                </c:pt>
                <c:pt idx="2231">
                  <c:v>16.920000000000002</c:v>
                </c:pt>
                <c:pt idx="2232">
                  <c:v>14.28</c:v>
                </c:pt>
                <c:pt idx="2233">
                  <c:v>17.88</c:v>
                </c:pt>
                <c:pt idx="2234">
                  <c:v>13.66</c:v>
                </c:pt>
                <c:pt idx="2235">
                  <c:v>15.61</c:v>
                </c:pt>
                <c:pt idx="2236">
                  <c:v>14.4</c:v>
                </c:pt>
                <c:pt idx="2237">
                  <c:v>17.95</c:v>
                </c:pt>
                <c:pt idx="2238">
                  <c:v>18.5</c:v>
                </c:pt>
                <c:pt idx="2239">
                  <c:v>14.55</c:v>
                </c:pt>
                <c:pt idx="2240">
                  <c:v>14.12</c:v>
                </c:pt>
                <c:pt idx="2241">
                  <c:v>9.24</c:v>
                </c:pt>
                <c:pt idx="2242">
                  <c:v>11.89</c:v>
                </c:pt>
                <c:pt idx="2243">
                  <c:v>13.69</c:v>
                </c:pt>
                <c:pt idx="2244">
                  <c:v>16.02</c:v>
                </c:pt>
                <c:pt idx="2245">
                  <c:v>16.579999999999998</c:v>
                </c:pt>
                <c:pt idx="2246">
                  <c:v>18.03</c:v>
                </c:pt>
                <c:pt idx="2247">
                  <c:v>13.14</c:v>
                </c:pt>
                <c:pt idx="2248">
                  <c:v>14.17</c:v>
                </c:pt>
                <c:pt idx="2249">
                  <c:v>16.64</c:v>
                </c:pt>
                <c:pt idx="2250">
                  <c:v>14.34</c:v>
                </c:pt>
                <c:pt idx="2251">
                  <c:v>16.350000000000001</c:v>
                </c:pt>
                <c:pt idx="2252">
                  <c:v>19.55</c:v>
                </c:pt>
                <c:pt idx="2253">
                  <c:v>16.04</c:v>
                </c:pt>
                <c:pt idx="2254">
                  <c:v>12.26</c:v>
                </c:pt>
                <c:pt idx="2255">
                  <c:v>15.16</c:v>
                </c:pt>
                <c:pt idx="2256">
                  <c:v>20.2</c:v>
                </c:pt>
                <c:pt idx="2257">
                  <c:v>18.39</c:v>
                </c:pt>
                <c:pt idx="2258">
                  <c:v>19.440000000000001</c:v>
                </c:pt>
                <c:pt idx="2259">
                  <c:v>15.24</c:v>
                </c:pt>
                <c:pt idx="2260">
                  <c:v>13.35</c:v>
                </c:pt>
                <c:pt idx="2261">
                  <c:v>19.190000000000001</c:v>
                </c:pt>
                <c:pt idx="2262">
                  <c:v>16.489999999999998</c:v>
                </c:pt>
                <c:pt idx="2263">
                  <c:v>19.82</c:v>
                </c:pt>
                <c:pt idx="2264">
                  <c:v>12.85</c:v>
                </c:pt>
                <c:pt idx="2265">
                  <c:v>18.89</c:v>
                </c:pt>
                <c:pt idx="2266">
                  <c:v>13.7</c:v>
                </c:pt>
                <c:pt idx="2267">
                  <c:v>15.89</c:v>
                </c:pt>
                <c:pt idx="2268">
                  <c:v>11.61</c:v>
                </c:pt>
                <c:pt idx="2269">
                  <c:v>15.66</c:v>
                </c:pt>
                <c:pt idx="2270">
                  <c:v>17.48</c:v>
                </c:pt>
                <c:pt idx="2271">
                  <c:v>18.829999999999998</c:v>
                </c:pt>
                <c:pt idx="2272">
                  <c:v>20.02</c:v>
                </c:pt>
                <c:pt idx="2273">
                  <c:v>18.59</c:v>
                </c:pt>
                <c:pt idx="2274">
                  <c:v>13.71</c:v>
                </c:pt>
                <c:pt idx="2275">
                  <c:v>15.99</c:v>
                </c:pt>
                <c:pt idx="2276">
                  <c:v>16.84</c:v>
                </c:pt>
                <c:pt idx="2277">
                  <c:v>14.77</c:v>
                </c:pt>
                <c:pt idx="2278">
                  <c:v>12.03</c:v>
                </c:pt>
                <c:pt idx="2279">
                  <c:v>9.98</c:v>
                </c:pt>
                <c:pt idx="2280">
                  <c:v>18.18</c:v>
                </c:pt>
                <c:pt idx="2281">
                  <c:v>13.04</c:v>
                </c:pt>
                <c:pt idx="2282">
                  <c:v>14.89</c:v>
                </c:pt>
                <c:pt idx="2283">
                  <c:v>15.81</c:v>
                </c:pt>
                <c:pt idx="2284">
                  <c:v>14.99</c:v>
                </c:pt>
                <c:pt idx="2285">
                  <c:v>14.26</c:v>
                </c:pt>
                <c:pt idx="2286">
                  <c:v>9.2200000000000006</c:v>
                </c:pt>
                <c:pt idx="2287">
                  <c:v>20.420000000000002</c:v>
                </c:pt>
                <c:pt idx="2288">
                  <c:v>19.84</c:v>
                </c:pt>
                <c:pt idx="2289">
                  <c:v>18.25</c:v>
                </c:pt>
                <c:pt idx="2290">
                  <c:v>11.3</c:v>
                </c:pt>
                <c:pt idx="2291">
                  <c:v>11.14</c:v>
                </c:pt>
                <c:pt idx="2292">
                  <c:v>20</c:v>
                </c:pt>
                <c:pt idx="2293">
                  <c:v>14.17</c:v>
                </c:pt>
                <c:pt idx="2294">
                  <c:v>16.079999999999998</c:v>
                </c:pt>
                <c:pt idx="2295">
                  <c:v>13.03</c:v>
                </c:pt>
                <c:pt idx="2296">
                  <c:v>16.11</c:v>
                </c:pt>
                <c:pt idx="2297">
                  <c:v>13.93</c:v>
                </c:pt>
                <c:pt idx="2298">
                  <c:v>8.66</c:v>
                </c:pt>
                <c:pt idx="2299">
                  <c:v>14.78</c:v>
                </c:pt>
                <c:pt idx="2300">
                  <c:v>16.63</c:v>
                </c:pt>
                <c:pt idx="2301">
                  <c:v>16.7</c:v>
                </c:pt>
                <c:pt idx="2302">
                  <c:v>9.81</c:v>
                </c:pt>
                <c:pt idx="2303">
                  <c:v>9.9</c:v>
                </c:pt>
                <c:pt idx="2304">
                  <c:v>12.65</c:v>
                </c:pt>
                <c:pt idx="2305">
                  <c:v>17.64</c:v>
                </c:pt>
                <c:pt idx="2306">
                  <c:v>16.43</c:v>
                </c:pt>
                <c:pt idx="2307">
                  <c:v>18.23</c:v>
                </c:pt>
                <c:pt idx="2308">
                  <c:v>18.489999999999998</c:v>
                </c:pt>
                <c:pt idx="2309">
                  <c:v>10.1</c:v>
                </c:pt>
                <c:pt idx="2310">
                  <c:v>10.119999999999999</c:v>
                </c:pt>
                <c:pt idx="2311">
                  <c:v>10.54</c:v>
                </c:pt>
                <c:pt idx="2312">
                  <c:v>8.09</c:v>
                </c:pt>
                <c:pt idx="2313">
                  <c:v>13.65</c:v>
                </c:pt>
                <c:pt idx="2314">
                  <c:v>7.16</c:v>
                </c:pt>
                <c:pt idx="2315">
                  <c:v>11.92</c:v>
                </c:pt>
                <c:pt idx="2316">
                  <c:v>15.07</c:v>
                </c:pt>
                <c:pt idx="2317">
                  <c:v>11.38</c:v>
                </c:pt>
                <c:pt idx="2318">
                  <c:v>13.89</c:v>
                </c:pt>
                <c:pt idx="2319">
                  <c:v>9.11</c:v>
                </c:pt>
                <c:pt idx="2320">
                  <c:v>16.329999999999998</c:v>
                </c:pt>
                <c:pt idx="2321">
                  <c:v>11.61</c:v>
                </c:pt>
                <c:pt idx="2322">
                  <c:v>14.79</c:v>
                </c:pt>
                <c:pt idx="2323">
                  <c:v>6.97</c:v>
                </c:pt>
                <c:pt idx="2324">
                  <c:v>11.17</c:v>
                </c:pt>
                <c:pt idx="2325">
                  <c:v>16.11</c:v>
                </c:pt>
                <c:pt idx="2326">
                  <c:v>5.75</c:v>
                </c:pt>
                <c:pt idx="2327">
                  <c:v>7</c:v>
                </c:pt>
                <c:pt idx="2328">
                  <c:v>11.54</c:v>
                </c:pt>
                <c:pt idx="2329">
                  <c:v>11.73</c:v>
                </c:pt>
                <c:pt idx="2330">
                  <c:v>11.79</c:v>
                </c:pt>
                <c:pt idx="2331">
                  <c:v>13.81</c:v>
                </c:pt>
                <c:pt idx="2332">
                  <c:v>14.15</c:v>
                </c:pt>
                <c:pt idx="2333">
                  <c:v>10</c:v>
                </c:pt>
                <c:pt idx="2334">
                  <c:v>15.74</c:v>
                </c:pt>
                <c:pt idx="2335">
                  <c:v>11.83</c:v>
                </c:pt>
                <c:pt idx="2336">
                  <c:v>13.36</c:v>
                </c:pt>
                <c:pt idx="2337">
                  <c:v>16.920000000000002</c:v>
                </c:pt>
                <c:pt idx="2338">
                  <c:v>14.42</c:v>
                </c:pt>
                <c:pt idx="2339">
                  <c:v>11.97</c:v>
                </c:pt>
                <c:pt idx="2340">
                  <c:v>12.44</c:v>
                </c:pt>
                <c:pt idx="2341">
                  <c:v>12.23</c:v>
                </c:pt>
                <c:pt idx="2342">
                  <c:v>16.62</c:v>
                </c:pt>
                <c:pt idx="2343">
                  <c:v>9.26</c:v>
                </c:pt>
                <c:pt idx="2344">
                  <c:v>19.38</c:v>
                </c:pt>
                <c:pt idx="2345">
                  <c:v>18.399999999999999</c:v>
                </c:pt>
                <c:pt idx="2346">
                  <c:v>19.579999999999998</c:v>
                </c:pt>
                <c:pt idx="2347">
                  <c:v>18.440000000000001</c:v>
                </c:pt>
                <c:pt idx="2348">
                  <c:v>6.39</c:v>
                </c:pt>
                <c:pt idx="2349">
                  <c:v>20.65</c:v>
                </c:pt>
                <c:pt idx="2350">
                  <c:v>16.79</c:v>
                </c:pt>
                <c:pt idx="2351">
                  <c:v>19.48</c:v>
                </c:pt>
                <c:pt idx="2352">
                  <c:v>23.18</c:v>
                </c:pt>
                <c:pt idx="2353">
                  <c:v>18.829999999999998</c:v>
                </c:pt>
                <c:pt idx="2354">
                  <c:v>19.77</c:v>
                </c:pt>
                <c:pt idx="2355">
                  <c:v>17.37</c:v>
                </c:pt>
                <c:pt idx="2356">
                  <c:v>20.52</c:v>
                </c:pt>
                <c:pt idx="2357">
                  <c:v>18.22</c:v>
                </c:pt>
                <c:pt idx="2358">
                  <c:v>18.63</c:v>
                </c:pt>
                <c:pt idx="2359">
                  <c:v>13.26</c:v>
                </c:pt>
                <c:pt idx="2360">
                  <c:v>13.4</c:v>
                </c:pt>
                <c:pt idx="2361">
                  <c:v>19.149999999999999</c:v>
                </c:pt>
                <c:pt idx="2362">
                  <c:v>16.149999999999999</c:v>
                </c:pt>
                <c:pt idx="2363">
                  <c:v>17.489999999999998</c:v>
                </c:pt>
                <c:pt idx="2364">
                  <c:v>22.79</c:v>
                </c:pt>
                <c:pt idx="2365">
                  <c:v>19.420000000000002</c:v>
                </c:pt>
                <c:pt idx="2366">
                  <c:v>17.7</c:v>
                </c:pt>
                <c:pt idx="2367">
                  <c:v>13.93</c:v>
                </c:pt>
                <c:pt idx="2368">
                  <c:v>17.73</c:v>
                </c:pt>
                <c:pt idx="2369">
                  <c:v>15.27</c:v>
                </c:pt>
                <c:pt idx="2370">
                  <c:v>17.690000000000001</c:v>
                </c:pt>
                <c:pt idx="2371">
                  <c:v>16.39</c:v>
                </c:pt>
                <c:pt idx="2372">
                  <c:v>20.399999999999999</c:v>
                </c:pt>
                <c:pt idx="2373">
                  <c:v>17</c:v>
                </c:pt>
                <c:pt idx="2374">
                  <c:v>12.74</c:v>
                </c:pt>
                <c:pt idx="2375">
                  <c:v>21.04</c:v>
                </c:pt>
                <c:pt idx="2376">
                  <c:v>17.46</c:v>
                </c:pt>
                <c:pt idx="2377">
                  <c:v>19.940000000000001</c:v>
                </c:pt>
                <c:pt idx="2378">
                  <c:v>19.03</c:v>
                </c:pt>
                <c:pt idx="2379">
                  <c:v>13.87</c:v>
                </c:pt>
                <c:pt idx="2380">
                  <c:v>12.38</c:v>
                </c:pt>
                <c:pt idx="2381">
                  <c:v>20.010000000000002</c:v>
                </c:pt>
                <c:pt idx="2382">
                  <c:v>14.94</c:v>
                </c:pt>
                <c:pt idx="2383">
                  <c:v>11.48</c:v>
                </c:pt>
                <c:pt idx="2384">
                  <c:v>18.329999999999998</c:v>
                </c:pt>
                <c:pt idx="2385">
                  <c:v>13.02</c:v>
                </c:pt>
                <c:pt idx="2386">
                  <c:v>17.43</c:v>
                </c:pt>
                <c:pt idx="2387">
                  <c:v>15.19</c:v>
                </c:pt>
                <c:pt idx="2388">
                  <c:v>21.3</c:v>
                </c:pt>
                <c:pt idx="2389">
                  <c:v>7.36</c:v>
                </c:pt>
                <c:pt idx="2390">
                  <c:v>17.72</c:v>
                </c:pt>
                <c:pt idx="2391">
                  <c:v>20.18</c:v>
                </c:pt>
                <c:pt idx="2392">
                  <c:v>18.07</c:v>
                </c:pt>
                <c:pt idx="2393">
                  <c:v>15.54</c:v>
                </c:pt>
                <c:pt idx="2394">
                  <c:v>19.78</c:v>
                </c:pt>
                <c:pt idx="2395">
                  <c:v>14.37</c:v>
                </c:pt>
                <c:pt idx="2396">
                  <c:v>12.53</c:v>
                </c:pt>
                <c:pt idx="2397">
                  <c:v>16.559999999999999</c:v>
                </c:pt>
                <c:pt idx="2398">
                  <c:v>16.489999999999998</c:v>
                </c:pt>
                <c:pt idx="2399">
                  <c:v>15.74</c:v>
                </c:pt>
                <c:pt idx="2400">
                  <c:v>16.190000000000001</c:v>
                </c:pt>
                <c:pt idx="2401">
                  <c:v>21.09</c:v>
                </c:pt>
                <c:pt idx="2402">
                  <c:v>16.940000000000001</c:v>
                </c:pt>
                <c:pt idx="2403">
                  <c:v>22.2</c:v>
                </c:pt>
                <c:pt idx="2404">
                  <c:v>21.33</c:v>
                </c:pt>
                <c:pt idx="2405">
                  <c:v>19.09</c:v>
                </c:pt>
                <c:pt idx="2406">
                  <c:v>15.65</c:v>
                </c:pt>
                <c:pt idx="2407">
                  <c:v>16.41</c:v>
                </c:pt>
                <c:pt idx="2408">
                  <c:v>16.7</c:v>
                </c:pt>
                <c:pt idx="2409">
                  <c:v>20.65</c:v>
                </c:pt>
                <c:pt idx="2410">
                  <c:v>20.13</c:v>
                </c:pt>
                <c:pt idx="2411">
                  <c:v>15.44</c:v>
                </c:pt>
                <c:pt idx="2412">
                  <c:v>17.63</c:v>
                </c:pt>
                <c:pt idx="2413">
                  <c:v>16.690000000000001</c:v>
                </c:pt>
                <c:pt idx="2414">
                  <c:v>21.46</c:v>
                </c:pt>
                <c:pt idx="2415">
                  <c:v>21.4</c:v>
                </c:pt>
                <c:pt idx="2416">
                  <c:v>19.100000000000001</c:v>
                </c:pt>
                <c:pt idx="2417">
                  <c:v>20.74</c:v>
                </c:pt>
                <c:pt idx="2418">
                  <c:v>13.61</c:v>
                </c:pt>
                <c:pt idx="2419">
                  <c:v>12.13</c:v>
                </c:pt>
                <c:pt idx="2420">
                  <c:v>16.28</c:v>
                </c:pt>
                <c:pt idx="2421">
                  <c:v>19.39</c:v>
                </c:pt>
                <c:pt idx="2422">
                  <c:v>20.78</c:v>
                </c:pt>
                <c:pt idx="2423">
                  <c:v>18.87</c:v>
                </c:pt>
                <c:pt idx="2424">
                  <c:v>17.5</c:v>
                </c:pt>
                <c:pt idx="2425">
                  <c:v>18.68</c:v>
                </c:pt>
                <c:pt idx="2426">
                  <c:v>22.81</c:v>
                </c:pt>
                <c:pt idx="2427">
                  <c:v>20.420000000000002</c:v>
                </c:pt>
                <c:pt idx="2428">
                  <c:v>11.26</c:v>
                </c:pt>
                <c:pt idx="2429">
                  <c:v>11.39</c:v>
                </c:pt>
                <c:pt idx="2430">
                  <c:v>19.14</c:v>
                </c:pt>
                <c:pt idx="2431">
                  <c:v>12.91</c:v>
                </c:pt>
                <c:pt idx="2432">
                  <c:v>13.24</c:v>
                </c:pt>
                <c:pt idx="2433">
                  <c:v>16.670000000000002</c:v>
                </c:pt>
                <c:pt idx="2434">
                  <c:v>13.28</c:v>
                </c:pt>
                <c:pt idx="2435">
                  <c:v>17.5</c:v>
                </c:pt>
                <c:pt idx="2436">
                  <c:v>13.95</c:v>
                </c:pt>
                <c:pt idx="2437">
                  <c:v>13.52</c:v>
                </c:pt>
                <c:pt idx="2438">
                  <c:v>13.68</c:v>
                </c:pt>
                <c:pt idx="2439">
                  <c:v>19.64</c:v>
                </c:pt>
                <c:pt idx="2440">
                  <c:v>12.88</c:v>
                </c:pt>
                <c:pt idx="2441">
                  <c:v>13.73</c:v>
                </c:pt>
                <c:pt idx="2442">
                  <c:v>9.1</c:v>
                </c:pt>
                <c:pt idx="2443">
                  <c:v>13.9</c:v>
                </c:pt>
                <c:pt idx="2444">
                  <c:v>11.17</c:v>
                </c:pt>
                <c:pt idx="2445">
                  <c:v>15.26</c:v>
                </c:pt>
                <c:pt idx="2446">
                  <c:v>17.510000000000002</c:v>
                </c:pt>
                <c:pt idx="2447">
                  <c:v>14.44</c:v>
                </c:pt>
                <c:pt idx="2448">
                  <c:v>17.61</c:v>
                </c:pt>
                <c:pt idx="2449">
                  <c:v>15.08</c:v>
                </c:pt>
                <c:pt idx="2450">
                  <c:v>17.63</c:v>
                </c:pt>
                <c:pt idx="2451">
                  <c:v>17.25</c:v>
                </c:pt>
                <c:pt idx="2452">
                  <c:v>14.56</c:v>
                </c:pt>
                <c:pt idx="2453">
                  <c:v>10.32</c:v>
                </c:pt>
                <c:pt idx="2454">
                  <c:v>14.51</c:v>
                </c:pt>
                <c:pt idx="2455">
                  <c:v>13.28</c:v>
                </c:pt>
                <c:pt idx="2456">
                  <c:v>14.04</c:v>
                </c:pt>
                <c:pt idx="2457">
                  <c:v>15.09</c:v>
                </c:pt>
                <c:pt idx="2458">
                  <c:v>15.64</c:v>
                </c:pt>
                <c:pt idx="2459">
                  <c:v>13.23</c:v>
                </c:pt>
                <c:pt idx="2460">
                  <c:v>13.08</c:v>
                </c:pt>
                <c:pt idx="2461">
                  <c:v>12.46</c:v>
                </c:pt>
                <c:pt idx="2462">
                  <c:v>8.0299999999999994</c:v>
                </c:pt>
                <c:pt idx="2463">
                  <c:v>13.54</c:v>
                </c:pt>
                <c:pt idx="2464">
                  <c:v>22.69</c:v>
                </c:pt>
                <c:pt idx="2465">
                  <c:v>20.6</c:v>
                </c:pt>
                <c:pt idx="2466">
                  <c:v>27.6</c:v>
                </c:pt>
                <c:pt idx="2467">
                  <c:v>24.37</c:v>
                </c:pt>
                <c:pt idx="2468">
                  <c:v>24.62</c:v>
                </c:pt>
                <c:pt idx="2469">
                  <c:v>21.76</c:v>
                </c:pt>
                <c:pt idx="2470">
                  <c:v>26.69</c:v>
                </c:pt>
                <c:pt idx="2471">
                  <c:v>24.72</c:v>
                </c:pt>
                <c:pt idx="2472">
                  <c:v>26.48</c:v>
                </c:pt>
                <c:pt idx="2473">
                  <c:v>22.19</c:v>
                </c:pt>
                <c:pt idx="2474">
                  <c:v>25.25</c:v>
                </c:pt>
                <c:pt idx="2475">
                  <c:v>22.06</c:v>
                </c:pt>
                <c:pt idx="2476">
                  <c:v>26.69</c:v>
                </c:pt>
                <c:pt idx="2477">
                  <c:v>25.46</c:v>
                </c:pt>
                <c:pt idx="2478">
                  <c:v>26.14</c:v>
                </c:pt>
                <c:pt idx="2479">
                  <c:v>20.8</c:v>
                </c:pt>
                <c:pt idx="2480">
                  <c:v>23.48</c:v>
                </c:pt>
                <c:pt idx="2481">
                  <c:v>16.559999999999999</c:v>
                </c:pt>
                <c:pt idx="2482">
                  <c:v>21.37</c:v>
                </c:pt>
                <c:pt idx="2483">
                  <c:v>22.47</c:v>
                </c:pt>
                <c:pt idx="2484">
                  <c:v>26.46</c:v>
                </c:pt>
                <c:pt idx="2485">
                  <c:v>26.83</c:v>
                </c:pt>
                <c:pt idx="2486">
                  <c:v>20.96</c:v>
                </c:pt>
                <c:pt idx="2487">
                  <c:v>23.07</c:v>
                </c:pt>
                <c:pt idx="2488">
                  <c:v>27.32</c:v>
                </c:pt>
                <c:pt idx="2489">
                  <c:v>23.16</c:v>
                </c:pt>
                <c:pt idx="2490">
                  <c:v>23.74</c:v>
                </c:pt>
                <c:pt idx="2491">
                  <c:v>25.77</c:v>
                </c:pt>
                <c:pt idx="2492">
                  <c:v>16.260000000000002</c:v>
                </c:pt>
                <c:pt idx="2493">
                  <c:v>22.62</c:v>
                </c:pt>
                <c:pt idx="2494">
                  <c:v>21.89</c:v>
                </c:pt>
                <c:pt idx="2495">
                  <c:v>23.43</c:v>
                </c:pt>
                <c:pt idx="2496">
                  <c:v>21.15</c:v>
                </c:pt>
                <c:pt idx="2497">
                  <c:v>24.63</c:v>
                </c:pt>
                <c:pt idx="2498">
                  <c:v>21.11</c:v>
                </c:pt>
                <c:pt idx="2499">
                  <c:v>23.86</c:v>
                </c:pt>
                <c:pt idx="2500">
                  <c:v>19.850000000000001</c:v>
                </c:pt>
                <c:pt idx="2501">
                  <c:v>24.52</c:v>
                </c:pt>
                <c:pt idx="2502">
                  <c:v>22.25</c:v>
                </c:pt>
                <c:pt idx="2503">
                  <c:v>24.49</c:v>
                </c:pt>
                <c:pt idx="2504">
                  <c:v>27.78</c:v>
                </c:pt>
                <c:pt idx="2505">
                  <c:v>22.87</c:v>
                </c:pt>
                <c:pt idx="2506">
                  <c:v>22.12</c:v>
                </c:pt>
                <c:pt idx="2507">
                  <c:v>23.88</c:v>
                </c:pt>
                <c:pt idx="2508">
                  <c:v>21.45</c:v>
                </c:pt>
                <c:pt idx="2509">
                  <c:v>25.45</c:v>
                </c:pt>
                <c:pt idx="2510">
                  <c:v>25.31</c:v>
                </c:pt>
                <c:pt idx="2511">
                  <c:v>23.11</c:v>
                </c:pt>
                <c:pt idx="2512">
                  <c:v>23.29</c:v>
                </c:pt>
                <c:pt idx="2513">
                  <c:v>26.42</c:v>
                </c:pt>
                <c:pt idx="2514">
                  <c:v>19.07</c:v>
                </c:pt>
                <c:pt idx="2515">
                  <c:v>17.25</c:v>
                </c:pt>
                <c:pt idx="2516">
                  <c:v>17.41</c:v>
                </c:pt>
                <c:pt idx="2517">
                  <c:v>14.96</c:v>
                </c:pt>
                <c:pt idx="2518">
                  <c:v>13.92</c:v>
                </c:pt>
                <c:pt idx="2519">
                  <c:v>16.29</c:v>
                </c:pt>
                <c:pt idx="2520">
                  <c:v>16.5</c:v>
                </c:pt>
                <c:pt idx="2521">
                  <c:v>13.22</c:v>
                </c:pt>
                <c:pt idx="2522">
                  <c:v>16.809999999999999</c:v>
                </c:pt>
                <c:pt idx="2523">
                  <c:v>18.399999999999999</c:v>
                </c:pt>
                <c:pt idx="2524">
                  <c:v>16.59</c:v>
                </c:pt>
                <c:pt idx="2525">
                  <c:v>17.82</c:v>
                </c:pt>
                <c:pt idx="2526">
                  <c:v>10.09</c:v>
                </c:pt>
                <c:pt idx="2527">
                  <c:v>17.53</c:v>
                </c:pt>
                <c:pt idx="2528">
                  <c:v>13.51</c:v>
                </c:pt>
                <c:pt idx="2529">
                  <c:v>17.54</c:v>
                </c:pt>
                <c:pt idx="2530">
                  <c:v>14.56</c:v>
                </c:pt>
                <c:pt idx="2531">
                  <c:v>14.04</c:v>
                </c:pt>
                <c:pt idx="2532">
                  <c:v>16.02</c:v>
                </c:pt>
                <c:pt idx="2533">
                  <c:v>20.6</c:v>
                </c:pt>
                <c:pt idx="2534">
                  <c:v>15.45</c:v>
                </c:pt>
                <c:pt idx="2535">
                  <c:v>15.87</c:v>
                </c:pt>
                <c:pt idx="2536">
                  <c:v>17.989999999999998</c:v>
                </c:pt>
                <c:pt idx="2537">
                  <c:v>14.38</c:v>
                </c:pt>
                <c:pt idx="2538">
                  <c:v>19.329999999999998</c:v>
                </c:pt>
                <c:pt idx="2539">
                  <c:v>15.35</c:v>
                </c:pt>
                <c:pt idx="2540">
                  <c:v>19.64</c:v>
                </c:pt>
                <c:pt idx="2541">
                  <c:v>15.78</c:v>
                </c:pt>
                <c:pt idx="2542">
                  <c:v>16.670000000000002</c:v>
                </c:pt>
                <c:pt idx="2543">
                  <c:v>15.3</c:v>
                </c:pt>
                <c:pt idx="2544">
                  <c:v>15.43</c:v>
                </c:pt>
                <c:pt idx="2545">
                  <c:v>19.739999999999998</c:v>
                </c:pt>
                <c:pt idx="2546">
                  <c:v>18.13</c:v>
                </c:pt>
                <c:pt idx="2547">
                  <c:v>16.010000000000002</c:v>
                </c:pt>
                <c:pt idx="2548">
                  <c:v>15.87</c:v>
                </c:pt>
                <c:pt idx="2549">
                  <c:v>19.71</c:v>
                </c:pt>
                <c:pt idx="2550">
                  <c:v>19.579999999999998</c:v>
                </c:pt>
                <c:pt idx="2551">
                  <c:v>15.36</c:v>
                </c:pt>
                <c:pt idx="2552">
                  <c:v>19.53</c:v>
                </c:pt>
                <c:pt idx="2553">
                  <c:v>18.05</c:v>
                </c:pt>
                <c:pt idx="2554">
                  <c:v>16.29</c:v>
                </c:pt>
                <c:pt idx="2555">
                  <c:v>13.97</c:v>
                </c:pt>
                <c:pt idx="2556">
                  <c:v>11.09</c:v>
                </c:pt>
                <c:pt idx="2557">
                  <c:v>15.85</c:v>
                </c:pt>
                <c:pt idx="2558">
                  <c:v>13.96</c:v>
                </c:pt>
                <c:pt idx="2559">
                  <c:v>16.149999999999999</c:v>
                </c:pt>
                <c:pt idx="2560">
                  <c:v>14.1</c:v>
                </c:pt>
                <c:pt idx="2561">
                  <c:v>17.420000000000002</c:v>
                </c:pt>
                <c:pt idx="2562">
                  <c:v>15.84</c:v>
                </c:pt>
                <c:pt idx="2563">
                  <c:v>17.55</c:v>
                </c:pt>
                <c:pt idx="2564">
                  <c:v>17.170000000000002</c:v>
                </c:pt>
                <c:pt idx="2565">
                  <c:v>18.3</c:v>
                </c:pt>
                <c:pt idx="2566">
                  <c:v>12.71</c:v>
                </c:pt>
                <c:pt idx="2567">
                  <c:v>16.670000000000002</c:v>
                </c:pt>
                <c:pt idx="2568">
                  <c:v>17.43</c:v>
                </c:pt>
                <c:pt idx="2569">
                  <c:v>18.09</c:v>
                </c:pt>
                <c:pt idx="2570">
                  <c:v>15.49</c:v>
                </c:pt>
                <c:pt idx="2571">
                  <c:v>18.329999999999998</c:v>
                </c:pt>
                <c:pt idx="2572">
                  <c:v>16.95</c:v>
                </c:pt>
                <c:pt idx="2573">
                  <c:v>17.38</c:v>
                </c:pt>
                <c:pt idx="2574">
                  <c:v>16.68</c:v>
                </c:pt>
                <c:pt idx="2575">
                  <c:v>14.92</c:v>
                </c:pt>
                <c:pt idx="2576">
                  <c:v>16.440000000000001</c:v>
                </c:pt>
                <c:pt idx="2577">
                  <c:v>14.06</c:v>
                </c:pt>
                <c:pt idx="2578">
                  <c:v>11.71</c:v>
                </c:pt>
                <c:pt idx="2579">
                  <c:v>17.309999999999999</c:v>
                </c:pt>
                <c:pt idx="2580">
                  <c:v>18.670000000000002</c:v>
                </c:pt>
                <c:pt idx="2581">
                  <c:v>15.86</c:v>
                </c:pt>
                <c:pt idx="2582">
                  <c:v>17.32</c:v>
                </c:pt>
                <c:pt idx="2583">
                  <c:v>10.35</c:v>
                </c:pt>
                <c:pt idx="2584">
                  <c:v>15.85</c:v>
                </c:pt>
                <c:pt idx="2585">
                  <c:v>18.670000000000002</c:v>
                </c:pt>
                <c:pt idx="2586">
                  <c:v>17.16</c:v>
                </c:pt>
                <c:pt idx="2587">
                  <c:v>17.97</c:v>
                </c:pt>
                <c:pt idx="2588">
                  <c:v>16.899999999999999</c:v>
                </c:pt>
                <c:pt idx="2589">
                  <c:v>17.190000000000001</c:v>
                </c:pt>
                <c:pt idx="2590">
                  <c:v>17.440000000000001</c:v>
                </c:pt>
                <c:pt idx="2591">
                  <c:v>16.54</c:v>
                </c:pt>
                <c:pt idx="2592">
                  <c:v>12.84</c:v>
                </c:pt>
                <c:pt idx="2593">
                  <c:v>18.829999999999998</c:v>
                </c:pt>
                <c:pt idx="2594">
                  <c:v>13.44</c:v>
                </c:pt>
                <c:pt idx="2595">
                  <c:v>16.68</c:v>
                </c:pt>
                <c:pt idx="2596">
                  <c:v>17.37</c:v>
                </c:pt>
                <c:pt idx="2597">
                  <c:v>8.08</c:v>
                </c:pt>
                <c:pt idx="2598">
                  <c:v>16.12</c:v>
                </c:pt>
                <c:pt idx="2599">
                  <c:v>18.72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5FC-44F3-B05E-FD1A9DD045AF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Y$2:$Y$2601</c:f>
              <c:numCache>
                <c:formatCode>#,##0.00</c:formatCode>
                <c:ptCount val="2600"/>
                <c:pt idx="0">
                  <c:v>18.41</c:v>
                </c:pt>
                <c:pt idx="1">
                  <c:v>16.02</c:v>
                </c:pt>
                <c:pt idx="2">
                  <c:v>18.73</c:v>
                </c:pt>
                <c:pt idx="3">
                  <c:v>22.62</c:v>
                </c:pt>
                <c:pt idx="4">
                  <c:v>19.88</c:v>
                </c:pt>
                <c:pt idx="5">
                  <c:v>18.489999999999998</c:v>
                </c:pt>
                <c:pt idx="6">
                  <c:v>20.22</c:v>
                </c:pt>
                <c:pt idx="7">
                  <c:v>19.940000000000001</c:v>
                </c:pt>
                <c:pt idx="8">
                  <c:v>20.96</c:v>
                </c:pt>
                <c:pt idx="9">
                  <c:v>19.77</c:v>
                </c:pt>
                <c:pt idx="10">
                  <c:v>21.08</c:v>
                </c:pt>
                <c:pt idx="11">
                  <c:v>17.62</c:v>
                </c:pt>
                <c:pt idx="12">
                  <c:v>17.739999999999998</c:v>
                </c:pt>
                <c:pt idx="13">
                  <c:v>22.55</c:v>
                </c:pt>
                <c:pt idx="14">
                  <c:v>22.84</c:v>
                </c:pt>
                <c:pt idx="15">
                  <c:v>16.66</c:v>
                </c:pt>
                <c:pt idx="16">
                  <c:v>18.690000000000001</c:v>
                </c:pt>
                <c:pt idx="17">
                  <c:v>19.82</c:v>
                </c:pt>
                <c:pt idx="18">
                  <c:v>22.47</c:v>
                </c:pt>
                <c:pt idx="19">
                  <c:v>21.41</c:v>
                </c:pt>
                <c:pt idx="20">
                  <c:v>20.37</c:v>
                </c:pt>
                <c:pt idx="21">
                  <c:v>20.13</c:v>
                </c:pt>
                <c:pt idx="22">
                  <c:v>17.57</c:v>
                </c:pt>
                <c:pt idx="23">
                  <c:v>18.02</c:v>
                </c:pt>
                <c:pt idx="24">
                  <c:v>20.89</c:v>
                </c:pt>
                <c:pt idx="25">
                  <c:v>19.18</c:v>
                </c:pt>
                <c:pt idx="26">
                  <c:v>20.77</c:v>
                </c:pt>
                <c:pt idx="27">
                  <c:v>20.92</c:v>
                </c:pt>
                <c:pt idx="28">
                  <c:v>21</c:v>
                </c:pt>
                <c:pt idx="29">
                  <c:v>19.07</c:v>
                </c:pt>
                <c:pt idx="30">
                  <c:v>20.96</c:v>
                </c:pt>
                <c:pt idx="31">
                  <c:v>16.75</c:v>
                </c:pt>
                <c:pt idx="32">
                  <c:v>17.600000000000001</c:v>
                </c:pt>
                <c:pt idx="33">
                  <c:v>17.190000000000001</c:v>
                </c:pt>
                <c:pt idx="34">
                  <c:v>18.3</c:v>
                </c:pt>
                <c:pt idx="35">
                  <c:v>22.26</c:v>
                </c:pt>
                <c:pt idx="36">
                  <c:v>15.87</c:v>
                </c:pt>
                <c:pt idx="37">
                  <c:v>19.989999999999998</c:v>
                </c:pt>
                <c:pt idx="38">
                  <c:v>17.03</c:v>
                </c:pt>
                <c:pt idx="39">
                  <c:v>19.7</c:v>
                </c:pt>
                <c:pt idx="40">
                  <c:v>14.81</c:v>
                </c:pt>
                <c:pt idx="41">
                  <c:v>17.11</c:v>
                </c:pt>
                <c:pt idx="42">
                  <c:v>16.64</c:v>
                </c:pt>
                <c:pt idx="43">
                  <c:v>16.09</c:v>
                </c:pt>
                <c:pt idx="44">
                  <c:v>14.04</c:v>
                </c:pt>
                <c:pt idx="45">
                  <c:v>14.59</c:v>
                </c:pt>
                <c:pt idx="46">
                  <c:v>20.84</c:v>
                </c:pt>
                <c:pt idx="47">
                  <c:v>21.02</c:v>
                </c:pt>
                <c:pt idx="48">
                  <c:v>18.13</c:v>
                </c:pt>
                <c:pt idx="49">
                  <c:v>19.72</c:v>
                </c:pt>
                <c:pt idx="50">
                  <c:v>14.74</c:v>
                </c:pt>
                <c:pt idx="51">
                  <c:v>18.97</c:v>
                </c:pt>
                <c:pt idx="52">
                  <c:v>17.010000000000002</c:v>
                </c:pt>
                <c:pt idx="53">
                  <c:v>19.25</c:v>
                </c:pt>
                <c:pt idx="54">
                  <c:v>16.14</c:v>
                </c:pt>
                <c:pt idx="55">
                  <c:v>22.02</c:v>
                </c:pt>
                <c:pt idx="56">
                  <c:v>19.75</c:v>
                </c:pt>
                <c:pt idx="57">
                  <c:v>19.510000000000002</c:v>
                </c:pt>
                <c:pt idx="58">
                  <c:v>12.71</c:v>
                </c:pt>
                <c:pt idx="59">
                  <c:v>15.58</c:v>
                </c:pt>
                <c:pt idx="60">
                  <c:v>20</c:v>
                </c:pt>
                <c:pt idx="61">
                  <c:v>19.79</c:v>
                </c:pt>
                <c:pt idx="62">
                  <c:v>16.12</c:v>
                </c:pt>
                <c:pt idx="63">
                  <c:v>21.96</c:v>
                </c:pt>
                <c:pt idx="64">
                  <c:v>18.739999999999998</c:v>
                </c:pt>
                <c:pt idx="65">
                  <c:v>17.190000000000001</c:v>
                </c:pt>
                <c:pt idx="66">
                  <c:v>21.6</c:v>
                </c:pt>
                <c:pt idx="67">
                  <c:v>13.15</c:v>
                </c:pt>
                <c:pt idx="68">
                  <c:v>22.13</c:v>
                </c:pt>
                <c:pt idx="69">
                  <c:v>14.8</c:v>
                </c:pt>
                <c:pt idx="70">
                  <c:v>12.31</c:v>
                </c:pt>
                <c:pt idx="71">
                  <c:v>16.62</c:v>
                </c:pt>
                <c:pt idx="72">
                  <c:v>15.21</c:v>
                </c:pt>
                <c:pt idx="73">
                  <c:v>17.12</c:v>
                </c:pt>
                <c:pt idx="74">
                  <c:v>25.48</c:v>
                </c:pt>
                <c:pt idx="75">
                  <c:v>25.53</c:v>
                </c:pt>
                <c:pt idx="76">
                  <c:v>16.350000000000001</c:v>
                </c:pt>
                <c:pt idx="77">
                  <c:v>17.829999999999998</c:v>
                </c:pt>
                <c:pt idx="78">
                  <c:v>14.25</c:v>
                </c:pt>
                <c:pt idx="79">
                  <c:v>13.92</c:v>
                </c:pt>
                <c:pt idx="80">
                  <c:v>19.22</c:v>
                </c:pt>
                <c:pt idx="81">
                  <c:v>16.04</c:v>
                </c:pt>
                <c:pt idx="82">
                  <c:v>13.84</c:v>
                </c:pt>
                <c:pt idx="83">
                  <c:v>18.27</c:v>
                </c:pt>
                <c:pt idx="84">
                  <c:v>13.14</c:v>
                </c:pt>
                <c:pt idx="85">
                  <c:v>21.85</c:v>
                </c:pt>
                <c:pt idx="86">
                  <c:v>16.829999999999998</c:v>
                </c:pt>
                <c:pt idx="87">
                  <c:v>13.31</c:v>
                </c:pt>
                <c:pt idx="88">
                  <c:v>17.29</c:v>
                </c:pt>
                <c:pt idx="89">
                  <c:v>10.46</c:v>
                </c:pt>
                <c:pt idx="90">
                  <c:v>16.579999999999998</c:v>
                </c:pt>
                <c:pt idx="91">
                  <c:v>12</c:v>
                </c:pt>
                <c:pt idx="92">
                  <c:v>20.82</c:v>
                </c:pt>
                <c:pt idx="93">
                  <c:v>19.87</c:v>
                </c:pt>
                <c:pt idx="94">
                  <c:v>21.18</c:v>
                </c:pt>
                <c:pt idx="95">
                  <c:v>15.64</c:v>
                </c:pt>
                <c:pt idx="96">
                  <c:v>20.86</c:v>
                </c:pt>
                <c:pt idx="97">
                  <c:v>20.059999999999999</c:v>
                </c:pt>
                <c:pt idx="98">
                  <c:v>22.84</c:v>
                </c:pt>
                <c:pt idx="99">
                  <c:v>18.71</c:v>
                </c:pt>
                <c:pt idx="100">
                  <c:v>18.46</c:v>
                </c:pt>
                <c:pt idx="101">
                  <c:v>17.23</c:v>
                </c:pt>
                <c:pt idx="102">
                  <c:v>24.51</c:v>
                </c:pt>
                <c:pt idx="103">
                  <c:v>19.95</c:v>
                </c:pt>
                <c:pt idx="104">
                  <c:v>19.77</c:v>
                </c:pt>
                <c:pt idx="105">
                  <c:v>17.940000000000001</c:v>
                </c:pt>
                <c:pt idx="106">
                  <c:v>20.36</c:v>
                </c:pt>
                <c:pt idx="107">
                  <c:v>18.739999999999998</c:v>
                </c:pt>
                <c:pt idx="108">
                  <c:v>22.25</c:v>
                </c:pt>
                <c:pt idx="109">
                  <c:v>19.399999999999999</c:v>
                </c:pt>
                <c:pt idx="110">
                  <c:v>21.06</c:v>
                </c:pt>
                <c:pt idx="111">
                  <c:v>21.99</c:v>
                </c:pt>
                <c:pt idx="112">
                  <c:v>19.73</c:v>
                </c:pt>
                <c:pt idx="113">
                  <c:v>17.38</c:v>
                </c:pt>
                <c:pt idx="114">
                  <c:v>16.2</c:v>
                </c:pt>
                <c:pt idx="115">
                  <c:v>22.18</c:v>
                </c:pt>
                <c:pt idx="116">
                  <c:v>21.7</c:v>
                </c:pt>
                <c:pt idx="117">
                  <c:v>21.58</c:v>
                </c:pt>
                <c:pt idx="118">
                  <c:v>20.48</c:v>
                </c:pt>
                <c:pt idx="119">
                  <c:v>23.91</c:v>
                </c:pt>
                <c:pt idx="120">
                  <c:v>18.079999999999998</c:v>
                </c:pt>
                <c:pt idx="121">
                  <c:v>23.33</c:v>
                </c:pt>
                <c:pt idx="122">
                  <c:v>20.2</c:v>
                </c:pt>
                <c:pt idx="123">
                  <c:v>20.81</c:v>
                </c:pt>
                <c:pt idx="124">
                  <c:v>21.73</c:v>
                </c:pt>
                <c:pt idx="125">
                  <c:v>24.17</c:v>
                </c:pt>
                <c:pt idx="126">
                  <c:v>18.07</c:v>
                </c:pt>
                <c:pt idx="127">
                  <c:v>19.64</c:v>
                </c:pt>
                <c:pt idx="128">
                  <c:v>19.62</c:v>
                </c:pt>
                <c:pt idx="129">
                  <c:v>23.69</c:v>
                </c:pt>
                <c:pt idx="130">
                  <c:v>22.02</c:v>
                </c:pt>
                <c:pt idx="131">
                  <c:v>21.84</c:v>
                </c:pt>
                <c:pt idx="132">
                  <c:v>20.3</c:v>
                </c:pt>
                <c:pt idx="133">
                  <c:v>22.89</c:v>
                </c:pt>
                <c:pt idx="134">
                  <c:v>18.82</c:v>
                </c:pt>
                <c:pt idx="135">
                  <c:v>22.09</c:v>
                </c:pt>
                <c:pt idx="136">
                  <c:v>21.57</c:v>
                </c:pt>
                <c:pt idx="137">
                  <c:v>21.36</c:v>
                </c:pt>
                <c:pt idx="138">
                  <c:v>22.06</c:v>
                </c:pt>
                <c:pt idx="139">
                  <c:v>20.22</c:v>
                </c:pt>
                <c:pt idx="140">
                  <c:v>21.49</c:v>
                </c:pt>
                <c:pt idx="141">
                  <c:v>20.11</c:v>
                </c:pt>
                <c:pt idx="142">
                  <c:v>20</c:v>
                </c:pt>
                <c:pt idx="143">
                  <c:v>19.73</c:v>
                </c:pt>
                <c:pt idx="144">
                  <c:v>23.08</c:v>
                </c:pt>
                <c:pt idx="145">
                  <c:v>20.190000000000001</c:v>
                </c:pt>
                <c:pt idx="146">
                  <c:v>20.2</c:v>
                </c:pt>
                <c:pt idx="147">
                  <c:v>24.82</c:v>
                </c:pt>
                <c:pt idx="148">
                  <c:v>21.18</c:v>
                </c:pt>
                <c:pt idx="149">
                  <c:v>18.149999999999999</c:v>
                </c:pt>
                <c:pt idx="150">
                  <c:v>20.84</c:v>
                </c:pt>
                <c:pt idx="151">
                  <c:v>14.9</c:v>
                </c:pt>
                <c:pt idx="152">
                  <c:v>21.87</c:v>
                </c:pt>
                <c:pt idx="153">
                  <c:v>19.559999999999999</c:v>
                </c:pt>
                <c:pt idx="154">
                  <c:v>19.98</c:v>
                </c:pt>
                <c:pt idx="155">
                  <c:v>22.94</c:v>
                </c:pt>
                <c:pt idx="156">
                  <c:v>22.4</c:v>
                </c:pt>
                <c:pt idx="157">
                  <c:v>21.11</c:v>
                </c:pt>
                <c:pt idx="158">
                  <c:v>19.57</c:v>
                </c:pt>
                <c:pt idx="159">
                  <c:v>22.26</c:v>
                </c:pt>
                <c:pt idx="160">
                  <c:v>21.75</c:v>
                </c:pt>
                <c:pt idx="161">
                  <c:v>20.27</c:v>
                </c:pt>
                <c:pt idx="162">
                  <c:v>20.9</c:v>
                </c:pt>
                <c:pt idx="163">
                  <c:v>16.11</c:v>
                </c:pt>
                <c:pt idx="164">
                  <c:v>19.690000000000001</c:v>
                </c:pt>
                <c:pt idx="165">
                  <c:v>21.24</c:v>
                </c:pt>
                <c:pt idx="166">
                  <c:v>21.03</c:v>
                </c:pt>
                <c:pt idx="167">
                  <c:v>8.6199999999999992</c:v>
                </c:pt>
                <c:pt idx="168">
                  <c:v>16.489999999999998</c:v>
                </c:pt>
                <c:pt idx="169">
                  <c:v>15.24</c:v>
                </c:pt>
                <c:pt idx="170">
                  <c:v>14.34</c:v>
                </c:pt>
                <c:pt idx="171">
                  <c:v>13.07</c:v>
                </c:pt>
                <c:pt idx="172">
                  <c:v>9.24</c:v>
                </c:pt>
                <c:pt idx="173">
                  <c:v>18.670000000000002</c:v>
                </c:pt>
                <c:pt idx="174">
                  <c:v>11.77</c:v>
                </c:pt>
                <c:pt idx="175">
                  <c:v>11.35</c:v>
                </c:pt>
                <c:pt idx="176">
                  <c:v>14.88</c:v>
                </c:pt>
                <c:pt idx="177">
                  <c:v>15.37</c:v>
                </c:pt>
                <c:pt idx="178">
                  <c:v>9.58</c:v>
                </c:pt>
                <c:pt idx="179">
                  <c:v>14.35</c:v>
                </c:pt>
                <c:pt idx="180">
                  <c:v>12.26</c:v>
                </c:pt>
                <c:pt idx="181">
                  <c:v>12.04</c:v>
                </c:pt>
                <c:pt idx="182">
                  <c:v>16.510000000000002</c:v>
                </c:pt>
                <c:pt idx="183">
                  <c:v>16.87</c:v>
                </c:pt>
                <c:pt idx="184">
                  <c:v>8.31</c:v>
                </c:pt>
                <c:pt idx="185">
                  <c:v>13.39</c:v>
                </c:pt>
                <c:pt idx="186">
                  <c:v>7.72</c:v>
                </c:pt>
                <c:pt idx="187">
                  <c:v>13.91</c:v>
                </c:pt>
                <c:pt idx="188">
                  <c:v>15.12</c:v>
                </c:pt>
                <c:pt idx="189">
                  <c:v>12.65</c:v>
                </c:pt>
                <c:pt idx="190">
                  <c:v>14.55</c:v>
                </c:pt>
                <c:pt idx="191">
                  <c:v>9.65</c:v>
                </c:pt>
                <c:pt idx="192">
                  <c:v>10.28</c:v>
                </c:pt>
                <c:pt idx="193">
                  <c:v>11.09</c:v>
                </c:pt>
                <c:pt idx="194">
                  <c:v>7.82</c:v>
                </c:pt>
                <c:pt idx="195">
                  <c:v>10.34</c:v>
                </c:pt>
                <c:pt idx="196">
                  <c:v>15.54</c:v>
                </c:pt>
                <c:pt idx="197">
                  <c:v>11.38</c:v>
                </c:pt>
                <c:pt idx="198">
                  <c:v>12.65</c:v>
                </c:pt>
                <c:pt idx="199">
                  <c:v>10.039999999999999</c:v>
                </c:pt>
                <c:pt idx="200">
                  <c:v>11.2</c:v>
                </c:pt>
                <c:pt idx="201">
                  <c:v>9.16</c:v>
                </c:pt>
                <c:pt idx="202">
                  <c:v>7.64</c:v>
                </c:pt>
                <c:pt idx="203">
                  <c:v>13.63</c:v>
                </c:pt>
                <c:pt idx="204">
                  <c:v>10.01</c:v>
                </c:pt>
                <c:pt idx="205">
                  <c:v>7.38</c:v>
                </c:pt>
                <c:pt idx="206">
                  <c:v>9.16</c:v>
                </c:pt>
                <c:pt idx="207">
                  <c:v>7.07</c:v>
                </c:pt>
                <c:pt idx="208">
                  <c:v>8.58</c:v>
                </c:pt>
                <c:pt idx="209">
                  <c:v>17</c:v>
                </c:pt>
                <c:pt idx="210">
                  <c:v>14.94</c:v>
                </c:pt>
                <c:pt idx="211">
                  <c:v>11.51</c:v>
                </c:pt>
                <c:pt idx="212">
                  <c:v>11.3</c:v>
                </c:pt>
                <c:pt idx="213">
                  <c:v>13.48</c:v>
                </c:pt>
                <c:pt idx="214">
                  <c:v>13.72</c:v>
                </c:pt>
                <c:pt idx="215">
                  <c:v>17.48</c:v>
                </c:pt>
                <c:pt idx="216">
                  <c:v>16.13</c:v>
                </c:pt>
                <c:pt idx="217">
                  <c:v>11.38</c:v>
                </c:pt>
                <c:pt idx="218">
                  <c:v>16.63</c:v>
                </c:pt>
                <c:pt idx="219">
                  <c:v>8.8699999999999992</c:v>
                </c:pt>
                <c:pt idx="220">
                  <c:v>9.24</c:v>
                </c:pt>
                <c:pt idx="221">
                  <c:v>15.57</c:v>
                </c:pt>
                <c:pt idx="222">
                  <c:v>12.76</c:v>
                </c:pt>
                <c:pt idx="223">
                  <c:v>11.33</c:v>
                </c:pt>
                <c:pt idx="224">
                  <c:v>14.59</c:v>
                </c:pt>
                <c:pt idx="225">
                  <c:v>12.51</c:v>
                </c:pt>
                <c:pt idx="226">
                  <c:v>11.32</c:v>
                </c:pt>
                <c:pt idx="227">
                  <c:v>17.66</c:v>
                </c:pt>
                <c:pt idx="228">
                  <c:v>12.6</c:v>
                </c:pt>
                <c:pt idx="229">
                  <c:v>7.9</c:v>
                </c:pt>
                <c:pt idx="230">
                  <c:v>8.58</c:v>
                </c:pt>
                <c:pt idx="231">
                  <c:v>11.52</c:v>
                </c:pt>
                <c:pt idx="232">
                  <c:v>13.27</c:v>
                </c:pt>
                <c:pt idx="233">
                  <c:v>22.02</c:v>
                </c:pt>
                <c:pt idx="234">
                  <c:v>13.55</c:v>
                </c:pt>
                <c:pt idx="235">
                  <c:v>13.7</c:v>
                </c:pt>
                <c:pt idx="236">
                  <c:v>12.96</c:v>
                </c:pt>
                <c:pt idx="237">
                  <c:v>10.97</c:v>
                </c:pt>
                <c:pt idx="238">
                  <c:v>10.84</c:v>
                </c:pt>
                <c:pt idx="239">
                  <c:v>14.76</c:v>
                </c:pt>
                <c:pt idx="240">
                  <c:v>18.54</c:v>
                </c:pt>
                <c:pt idx="241">
                  <c:v>16.27</c:v>
                </c:pt>
                <c:pt idx="242">
                  <c:v>17.690000000000001</c:v>
                </c:pt>
                <c:pt idx="243">
                  <c:v>13.7</c:v>
                </c:pt>
                <c:pt idx="244">
                  <c:v>16</c:v>
                </c:pt>
                <c:pt idx="245">
                  <c:v>16.350000000000001</c:v>
                </c:pt>
                <c:pt idx="246">
                  <c:v>16.47</c:v>
                </c:pt>
                <c:pt idx="247">
                  <c:v>13.37</c:v>
                </c:pt>
                <c:pt idx="248">
                  <c:v>15.22</c:v>
                </c:pt>
                <c:pt idx="249">
                  <c:v>15.77</c:v>
                </c:pt>
                <c:pt idx="250">
                  <c:v>12.78</c:v>
                </c:pt>
                <c:pt idx="251">
                  <c:v>9.75</c:v>
                </c:pt>
                <c:pt idx="252">
                  <c:v>9.2899999999999991</c:v>
                </c:pt>
                <c:pt idx="253">
                  <c:v>16.52</c:v>
                </c:pt>
                <c:pt idx="254">
                  <c:v>9.51</c:v>
                </c:pt>
                <c:pt idx="255">
                  <c:v>12.47</c:v>
                </c:pt>
                <c:pt idx="256">
                  <c:v>13.57</c:v>
                </c:pt>
                <c:pt idx="257">
                  <c:v>12.36</c:v>
                </c:pt>
                <c:pt idx="258">
                  <c:v>13.39</c:v>
                </c:pt>
                <c:pt idx="259">
                  <c:v>13.24</c:v>
                </c:pt>
                <c:pt idx="260">
                  <c:v>11.64</c:v>
                </c:pt>
                <c:pt idx="261">
                  <c:v>15.63</c:v>
                </c:pt>
                <c:pt idx="262">
                  <c:v>18.399999999999999</c:v>
                </c:pt>
                <c:pt idx="263">
                  <c:v>14.16</c:v>
                </c:pt>
                <c:pt idx="264">
                  <c:v>18.61</c:v>
                </c:pt>
                <c:pt idx="265">
                  <c:v>11.16</c:v>
                </c:pt>
                <c:pt idx="266">
                  <c:v>21.74</c:v>
                </c:pt>
                <c:pt idx="267">
                  <c:v>18.55</c:v>
                </c:pt>
                <c:pt idx="268">
                  <c:v>20.51</c:v>
                </c:pt>
                <c:pt idx="269">
                  <c:v>17.170000000000002</c:v>
                </c:pt>
                <c:pt idx="270">
                  <c:v>11.14</c:v>
                </c:pt>
                <c:pt idx="271">
                  <c:v>21.71</c:v>
                </c:pt>
                <c:pt idx="272">
                  <c:v>18.3</c:v>
                </c:pt>
                <c:pt idx="273">
                  <c:v>20.61</c:v>
                </c:pt>
                <c:pt idx="274">
                  <c:v>14.83</c:v>
                </c:pt>
                <c:pt idx="275">
                  <c:v>12.58</c:v>
                </c:pt>
                <c:pt idx="276">
                  <c:v>20.9</c:v>
                </c:pt>
                <c:pt idx="277">
                  <c:v>19.72</c:v>
                </c:pt>
                <c:pt idx="278">
                  <c:v>22.27</c:v>
                </c:pt>
                <c:pt idx="279">
                  <c:v>15.15</c:v>
                </c:pt>
                <c:pt idx="280">
                  <c:v>17.04</c:v>
                </c:pt>
                <c:pt idx="281">
                  <c:v>17.899999999999999</c:v>
                </c:pt>
                <c:pt idx="282">
                  <c:v>20.12</c:v>
                </c:pt>
                <c:pt idx="283">
                  <c:v>15.82</c:v>
                </c:pt>
                <c:pt idx="284">
                  <c:v>20.3</c:v>
                </c:pt>
                <c:pt idx="285">
                  <c:v>19.100000000000001</c:v>
                </c:pt>
                <c:pt idx="286">
                  <c:v>20.49</c:v>
                </c:pt>
                <c:pt idx="287">
                  <c:v>21.05</c:v>
                </c:pt>
                <c:pt idx="288">
                  <c:v>18.25</c:v>
                </c:pt>
                <c:pt idx="289">
                  <c:v>15.92</c:v>
                </c:pt>
                <c:pt idx="290">
                  <c:v>20.14</c:v>
                </c:pt>
                <c:pt idx="291">
                  <c:v>18.559999999999999</c:v>
                </c:pt>
                <c:pt idx="292">
                  <c:v>14.2</c:v>
                </c:pt>
                <c:pt idx="293">
                  <c:v>21.63</c:v>
                </c:pt>
                <c:pt idx="294">
                  <c:v>16.73</c:v>
                </c:pt>
                <c:pt idx="295">
                  <c:v>18.62</c:v>
                </c:pt>
                <c:pt idx="296">
                  <c:v>16.579999999999998</c:v>
                </c:pt>
                <c:pt idx="297">
                  <c:v>18.940000000000001</c:v>
                </c:pt>
                <c:pt idx="298">
                  <c:v>16.98</c:v>
                </c:pt>
                <c:pt idx="299">
                  <c:v>14.94</c:v>
                </c:pt>
                <c:pt idx="300">
                  <c:v>9.99</c:v>
                </c:pt>
                <c:pt idx="301">
                  <c:v>19.399999999999999</c:v>
                </c:pt>
                <c:pt idx="302">
                  <c:v>19.86</c:v>
                </c:pt>
                <c:pt idx="303">
                  <c:v>18.399999999999999</c:v>
                </c:pt>
                <c:pt idx="304">
                  <c:v>16.72</c:v>
                </c:pt>
                <c:pt idx="305">
                  <c:v>18.34</c:v>
                </c:pt>
                <c:pt idx="306">
                  <c:v>15.14</c:v>
                </c:pt>
                <c:pt idx="307">
                  <c:v>8.84</c:v>
                </c:pt>
                <c:pt idx="308">
                  <c:v>13.29</c:v>
                </c:pt>
                <c:pt idx="309">
                  <c:v>17.11</c:v>
                </c:pt>
                <c:pt idx="310">
                  <c:v>15.65</c:v>
                </c:pt>
                <c:pt idx="311">
                  <c:v>20.58</c:v>
                </c:pt>
                <c:pt idx="312">
                  <c:v>12.76</c:v>
                </c:pt>
                <c:pt idx="313">
                  <c:v>13.96</c:v>
                </c:pt>
                <c:pt idx="314">
                  <c:v>12.46</c:v>
                </c:pt>
                <c:pt idx="315">
                  <c:v>18.78</c:v>
                </c:pt>
                <c:pt idx="316">
                  <c:v>17.170000000000002</c:v>
                </c:pt>
                <c:pt idx="317">
                  <c:v>17.71</c:v>
                </c:pt>
                <c:pt idx="318">
                  <c:v>20.29</c:v>
                </c:pt>
                <c:pt idx="319">
                  <c:v>11.79</c:v>
                </c:pt>
                <c:pt idx="320">
                  <c:v>17.100000000000001</c:v>
                </c:pt>
                <c:pt idx="321">
                  <c:v>16.02</c:v>
                </c:pt>
                <c:pt idx="322">
                  <c:v>17.11</c:v>
                </c:pt>
                <c:pt idx="323">
                  <c:v>13.01</c:v>
                </c:pt>
                <c:pt idx="324">
                  <c:v>19.100000000000001</c:v>
                </c:pt>
                <c:pt idx="325">
                  <c:v>20.2</c:v>
                </c:pt>
                <c:pt idx="326">
                  <c:v>20.86</c:v>
                </c:pt>
                <c:pt idx="327">
                  <c:v>21.22</c:v>
                </c:pt>
                <c:pt idx="328">
                  <c:v>18.53</c:v>
                </c:pt>
                <c:pt idx="329">
                  <c:v>18.170000000000002</c:v>
                </c:pt>
                <c:pt idx="330">
                  <c:v>17.14</c:v>
                </c:pt>
                <c:pt idx="331">
                  <c:v>20.98</c:v>
                </c:pt>
                <c:pt idx="332">
                  <c:v>19.07</c:v>
                </c:pt>
                <c:pt idx="333">
                  <c:v>18.84</c:v>
                </c:pt>
                <c:pt idx="334">
                  <c:v>20.66</c:v>
                </c:pt>
                <c:pt idx="335">
                  <c:v>17.239999999999998</c:v>
                </c:pt>
                <c:pt idx="336">
                  <c:v>19.010000000000002</c:v>
                </c:pt>
                <c:pt idx="337">
                  <c:v>17.149999999999999</c:v>
                </c:pt>
                <c:pt idx="338">
                  <c:v>19.57</c:v>
                </c:pt>
                <c:pt idx="339">
                  <c:v>20.49</c:v>
                </c:pt>
                <c:pt idx="340">
                  <c:v>20.48</c:v>
                </c:pt>
                <c:pt idx="341">
                  <c:v>16.09</c:v>
                </c:pt>
                <c:pt idx="342">
                  <c:v>18.66</c:v>
                </c:pt>
                <c:pt idx="343">
                  <c:v>23.34</c:v>
                </c:pt>
                <c:pt idx="344">
                  <c:v>18.63</c:v>
                </c:pt>
                <c:pt idx="345">
                  <c:v>13.86</c:v>
                </c:pt>
                <c:pt idx="346">
                  <c:v>14.32</c:v>
                </c:pt>
                <c:pt idx="347">
                  <c:v>19.350000000000001</c:v>
                </c:pt>
                <c:pt idx="348">
                  <c:v>20</c:v>
                </c:pt>
                <c:pt idx="349">
                  <c:v>17.239999999999998</c:v>
                </c:pt>
                <c:pt idx="350">
                  <c:v>16.940000000000001</c:v>
                </c:pt>
                <c:pt idx="351">
                  <c:v>17.329999999999998</c:v>
                </c:pt>
                <c:pt idx="352">
                  <c:v>18.53</c:v>
                </c:pt>
                <c:pt idx="353">
                  <c:v>19.21</c:v>
                </c:pt>
                <c:pt idx="354">
                  <c:v>21.96</c:v>
                </c:pt>
                <c:pt idx="355">
                  <c:v>14.32</c:v>
                </c:pt>
                <c:pt idx="356">
                  <c:v>12.91</c:v>
                </c:pt>
                <c:pt idx="357">
                  <c:v>22.34</c:v>
                </c:pt>
                <c:pt idx="358">
                  <c:v>13.27</c:v>
                </c:pt>
                <c:pt idx="359">
                  <c:v>11.01</c:v>
                </c:pt>
                <c:pt idx="360">
                  <c:v>14.6</c:v>
                </c:pt>
                <c:pt idx="361">
                  <c:v>19.5</c:v>
                </c:pt>
                <c:pt idx="362">
                  <c:v>11</c:v>
                </c:pt>
                <c:pt idx="363">
                  <c:v>19.13</c:v>
                </c:pt>
                <c:pt idx="364">
                  <c:v>18.09</c:v>
                </c:pt>
                <c:pt idx="365">
                  <c:v>12.49</c:v>
                </c:pt>
                <c:pt idx="366">
                  <c:v>19.77</c:v>
                </c:pt>
                <c:pt idx="367">
                  <c:v>15.71</c:v>
                </c:pt>
                <c:pt idx="368">
                  <c:v>18.399999999999999</c:v>
                </c:pt>
                <c:pt idx="369">
                  <c:v>19.61</c:v>
                </c:pt>
                <c:pt idx="370">
                  <c:v>18.57</c:v>
                </c:pt>
                <c:pt idx="371">
                  <c:v>16.79</c:v>
                </c:pt>
                <c:pt idx="372">
                  <c:v>17.66</c:v>
                </c:pt>
                <c:pt idx="373">
                  <c:v>10.36</c:v>
                </c:pt>
                <c:pt idx="374">
                  <c:v>17.89</c:v>
                </c:pt>
                <c:pt idx="375">
                  <c:v>19.670000000000002</c:v>
                </c:pt>
                <c:pt idx="376">
                  <c:v>16.309999999999999</c:v>
                </c:pt>
                <c:pt idx="377">
                  <c:v>15.69</c:v>
                </c:pt>
                <c:pt idx="378">
                  <c:v>18.309999999999999</c:v>
                </c:pt>
                <c:pt idx="379">
                  <c:v>17.239999999999998</c:v>
                </c:pt>
                <c:pt idx="380">
                  <c:v>19.5</c:v>
                </c:pt>
                <c:pt idx="381">
                  <c:v>19.46</c:v>
                </c:pt>
                <c:pt idx="382">
                  <c:v>18.55</c:v>
                </c:pt>
                <c:pt idx="383">
                  <c:v>19.66</c:v>
                </c:pt>
                <c:pt idx="384">
                  <c:v>10.59</c:v>
                </c:pt>
                <c:pt idx="385">
                  <c:v>18.05</c:v>
                </c:pt>
                <c:pt idx="386">
                  <c:v>10.53</c:v>
                </c:pt>
                <c:pt idx="387">
                  <c:v>18.48</c:v>
                </c:pt>
                <c:pt idx="388">
                  <c:v>9.9700000000000006</c:v>
                </c:pt>
                <c:pt idx="389">
                  <c:v>19.59</c:v>
                </c:pt>
                <c:pt idx="390">
                  <c:v>15.7</c:v>
                </c:pt>
                <c:pt idx="391">
                  <c:v>19.2</c:v>
                </c:pt>
                <c:pt idx="392">
                  <c:v>17.489999999999998</c:v>
                </c:pt>
                <c:pt idx="393">
                  <c:v>16.23</c:v>
                </c:pt>
                <c:pt idx="394">
                  <c:v>10.45</c:v>
                </c:pt>
                <c:pt idx="395">
                  <c:v>16.93</c:v>
                </c:pt>
                <c:pt idx="396">
                  <c:v>14.79</c:v>
                </c:pt>
                <c:pt idx="397">
                  <c:v>17.91</c:v>
                </c:pt>
                <c:pt idx="398">
                  <c:v>22.05</c:v>
                </c:pt>
                <c:pt idx="399">
                  <c:v>13.24</c:v>
                </c:pt>
                <c:pt idx="400">
                  <c:v>17.11</c:v>
                </c:pt>
                <c:pt idx="401">
                  <c:v>22.64</c:v>
                </c:pt>
                <c:pt idx="402">
                  <c:v>13.64</c:v>
                </c:pt>
                <c:pt idx="403">
                  <c:v>14.5</c:v>
                </c:pt>
                <c:pt idx="404">
                  <c:v>20.64</c:v>
                </c:pt>
                <c:pt idx="405">
                  <c:v>16.3</c:v>
                </c:pt>
                <c:pt idx="406">
                  <c:v>17.5</c:v>
                </c:pt>
                <c:pt idx="407">
                  <c:v>18.41</c:v>
                </c:pt>
                <c:pt idx="408">
                  <c:v>18.260000000000002</c:v>
                </c:pt>
                <c:pt idx="409">
                  <c:v>18.63</c:v>
                </c:pt>
                <c:pt idx="410">
                  <c:v>19.89</c:v>
                </c:pt>
                <c:pt idx="411">
                  <c:v>16.5</c:v>
                </c:pt>
                <c:pt idx="412">
                  <c:v>18.63</c:v>
                </c:pt>
                <c:pt idx="413">
                  <c:v>19.21</c:v>
                </c:pt>
                <c:pt idx="414">
                  <c:v>18.12</c:v>
                </c:pt>
                <c:pt idx="415">
                  <c:v>17.78</c:v>
                </c:pt>
                <c:pt idx="416">
                  <c:v>14.83</c:v>
                </c:pt>
                <c:pt idx="417">
                  <c:v>18.489999999999998</c:v>
                </c:pt>
                <c:pt idx="418">
                  <c:v>17.920000000000002</c:v>
                </c:pt>
                <c:pt idx="419">
                  <c:v>16.27</c:v>
                </c:pt>
                <c:pt idx="420">
                  <c:v>15.99</c:v>
                </c:pt>
                <c:pt idx="421">
                  <c:v>18.829999999999998</c:v>
                </c:pt>
                <c:pt idx="422">
                  <c:v>18.25</c:v>
                </c:pt>
                <c:pt idx="423">
                  <c:v>18.89</c:v>
                </c:pt>
                <c:pt idx="424">
                  <c:v>19.43</c:v>
                </c:pt>
                <c:pt idx="425">
                  <c:v>21.08</c:v>
                </c:pt>
                <c:pt idx="426">
                  <c:v>20.75</c:v>
                </c:pt>
                <c:pt idx="427">
                  <c:v>18.25</c:v>
                </c:pt>
                <c:pt idx="428">
                  <c:v>19.350000000000001</c:v>
                </c:pt>
                <c:pt idx="429">
                  <c:v>17.03</c:v>
                </c:pt>
                <c:pt idx="430">
                  <c:v>16.64</c:v>
                </c:pt>
                <c:pt idx="431">
                  <c:v>15.31</c:v>
                </c:pt>
                <c:pt idx="432">
                  <c:v>22.11</c:v>
                </c:pt>
                <c:pt idx="433">
                  <c:v>16.14</c:v>
                </c:pt>
                <c:pt idx="434">
                  <c:v>15.84</c:v>
                </c:pt>
                <c:pt idx="435">
                  <c:v>10.55</c:v>
                </c:pt>
                <c:pt idx="436">
                  <c:v>16.68</c:v>
                </c:pt>
                <c:pt idx="437">
                  <c:v>16.96</c:v>
                </c:pt>
                <c:pt idx="438">
                  <c:v>15.42</c:v>
                </c:pt>
                <c:pt idx="439">
                  <c:v>17.32</c:v>
                </c:pt>
                <c:pt idx="440">
                  <c:v>20.62</c:v>
                </c:pt>
                <c:pt idx="441">
                  <c:v>17.93</c:v>
                </c:pt>
                <c:pt idx="442">
                  <c:v>20.64</c:v>
                </c:pt>
                <c:pt idx="443">
                  <c:v>20.91</c:v>
                </c:pt>
                <c:pt idx="444">
                  <c:v>15.71</c:v>
                </c:pt>
                <c:pt idx="445">
                  <c:v>15.74</c:v>
                </c:pt>
                <c:pt idx="446">
                  <c:v>17.399999999999999</c:v>
                </c:pt>
                <c:pt idx="447">
                  <c:v>16.420000000000002</c:v>
                </c:pt>
                <c:pt idx="448">
                  <c:v>12.91</c:v>
                </c:pt>
                <c:pt idx="449">
                  <c:v>19.16</c:v>
                </c:pt>
                <c:pt idx="450">
                  <c:v>18.13</c:v>
                </c:pt>
                <c:pt idx="451">
                  <c:v>18.89</c:v>
                </c:pt>
                <c:pt idx="452">
                  <c:v>18.760000000000002</c:v>
                </c:pt>
                <c:pt idx="453">
                  <c:v>18.29</c:v>
                </c:pt>
                <c:pt idx="454">
                  <c:v>16.66</c:v>
                </c:pt>
                <c:pt idx="455">
                  <c:v>17.38</c:v>
                </c:pt>
                <c:pt idx="456">
                  <c:v>19.45</c:v>
                </c:pt>
                <c:pt idx="457">
                  <c:v>19.079999999999998</c:v>
                </c:pt>
                <c:pt idx="458">
                  <c:v>17.8</c:v>
                </c:pt>
                <c:pt idx="459">
                  <c:v>19.690000000000001</c:v>
                </c:pt>
                <c:pt idx="460">
                  <c:v>17.239999999999998</c:v>
                </c:pt>
                <c:pt idx="461">
                  <c:v>17.47</c:v>
                </c:pt>
                <c:pt idx="462">
                  <c:v>16.97</c:v>
                </c:pt>
                <c:pt idx="463">
                  <c:v>16.73</c:v>
                </c:pt>
                <c:pt idx="464">
                  <c:v>21.02</c:v>
                </c:pt>
                <c:pt idx="465">
                  <c:v>17.95</c:v>
                </c:pt>
                <c:pt idx="466">
                  <c:v>20.010000000000002</c:v>
                </c:pt>
                <c:pt idx="467">
                  <c:v>19.03</c:v>
                </c:pt>
                <c:pt idx="468">
                  <c:v>15.8</c:v>
                </c:pt>
                <c:pt idx="469">
                  <c:v>21.02</c:v>
                </c:pt>
                <c:pt idx="470">
                  <c:v>20.41</c:v>
                </c:pt>
                <c:pt idx="471">
                  <c:v>16.89</c:v>
                </c:pt>
                <c:pt idx="472">
                  <c:v>19.309999999999999</c:v>
                </c:pt>
                <c:pt idx="473">
                  <c:v>18.97</c:v>
                </c:pt>
                <c:pt idx="474">
                  <c:v>18.45</c:v>
                </c:pt>
                <c:pt idx="475">
                  <c:v>20.04</c:v>
                </c:pt>
                <c:pt idx="476">
                  <c:v>20.059999999999999</c:v>
                </c:pt>
                <c:pt idx="477">
                  <c:v>16.22</c:v>
                </c:pt>
                <c:pt idx="478">
                  <c:v>17.96</c:v>
                </c:pt>
                <c:pt idx="479">
                  <c:v>20.09</c:v>
                </c:pt>
                <c:pt idx="480">
                  <c:v>19.23</c:v>
                </c:pt>
                <c:pt idx="481">
                  <c:v>18.16</c:v>
                </c:pt>
                <c:pt idx="482">
                  <c:v>20.22</c:v>
                </c:pt>
                <c:pt idx="483">
                  <c:v>13.98</c:v>
                </c:pt>
                <c:pt idx="484">
                  <c:v>11.23</c:v>
                </c:pt>
                <c:pt idx="485">
                  <c:v>13.38</c:v>
                </c:pt>
                <c:pt idx="486">
                  <c:v>12.43</c:v>
                </c:pt>
                <c:pt idx="487">
                  <c:v>15.53</c:v>
                </c:pt>
                <c:pt idx="488">
                  <c:v>20.36</c:v>
                </c:pt>
                <c:pt idx="489">
                  <c:v>14.13</c:v>
                </c:pt>
                <c:pt idx="490">
                  <c:v>9.15</c:v>
                </c:pt>
                <c:pt idx="491">
                  <c:v>16.28</c:v>
                </c:pt>
                <c:pt idx="492">
                  <c:v>16.98</c:v>
                </c:pt>
                <c:pt idx="493">
                  <c:v>11.54</c:v>
                </c:pt>
                <c:pt idx="494">
                  <c:v>20.059999999999999</c:v>
                </c:pt>
                <c:pt idx="495">
                  <c:v>15.51</c:v>
                </c:pt>
                <c:pt idx="496">
                  <c:v>15.07</c:v>
                </c:pt>
                <c:pt idx="497">
                  <c:v>17.23</c:v>
                </c:pt>
                <c:pt idx="498">
                  <c:v>18.170000000000002</c:v>
                </c:pt>
                <c:pt idx="499">
                  <c:v>17.350000000000001</c:v>
                </c:pt>
                <c:pt idx="500">
                  <c:v>18.98</c:v>
                </c:pt>
                <c:pt idx="501">
                  <c:v>12.31</c:v>
                </c:pt>
                <c:pt idx="502">
                  <c:v>16.22</c:v>
                </c:pt>
                <c:pt idx="503">
                  <c:v>16.96</c:v>
                </c:pt>
                <c:pt idx="504">
                  <c:v>10.49</c:v>
                </c:pt>
                <c:pt idx="505">
                  <c:v>17.61</c:v>
                </c:pt>
                <c:pt idx="506">
                  <c:v>9.5500000000000007</c:v>
                </c:pt>
                <c:pt idx="507">
                  <c:v>16.36</c:v>
                </c:pt>
                <c:pt idx="508">
                  <c:v>17.84</c:v>
                </c:pt>
                <c:pt idx="509">
                  <c:v>18.670000000000002</c:v>
                </c:pt>
                <c:pt idx="510">
                  <c:v>17.739999999999998</c:v>
                </c:pt>
                <c:pt idx="511">
                  <c:v>20.27</c:v>
                </c:pt>
                <c:pt idx="512">
                  <c:v>18.190000000000001</c:v>
                </c:pt>
                <c:pt idx="513">
                  <c:v>18.809999999999999</c:v>
                </c:pt>
                <c:pt idx="514">
                  <c:v>17.5</c:v>
                </c:pt>
                <c:pt idx="515">
                  <c:v>20.65</c:v>
                </c:pt>
                <c:pt idx="516">
                  <c:v>17.010000000000002</c:v>
                </c:pt>
                <c:pt idx="517">
                  <c:v>16.059999999999999</c:v>
                </c:pt>
                <c:pt idx="518">
                  <c:v>18.02</c:v>
                </c:pt>
                <c:pt idx="519">
                  <c:v>16.41</c:v>
                </c:pt>
                <c:pt idx="520">
                  <c:v>18.96</c:v>
                </c:pt>
                <c:pt idx="521">
                  <c:v>11.35</c:v>
                </c:pt>
                <c:pt idx="522">
                  <c:v>21.81</c:v>
                </c:pt>
                <c:pt idx="523">
                  <c:v>17.95</c:v>
                </c:pt>
                <c:pt idx="524">
                  <c:v>19.89</c:v>
                </c:pt>
                <c:pt idx="525">
                  <c:v>17.79</c:v>
                </c:pt>
                <c:pt idx="526">
                  <c:v>16.91</c:v>
                </c:pt>
                <c:pt idx="527">
                  <c:v>12.47</c:v>
                </c:pt>
                <c:pt idx="528">
                  <c:v>18.16</c:v>
                </c:pt>
                <c:pt idx="529">
                  <c:v>18.309999999999999</c:v>
                </c:pt>
                <c:pt idx="530">
                  <c:v>13.34</c:v>
                </c:pt>
                <c:pt idx="531">
                  <c:v>19.16</c:v>
                </c:pt>
                <c:pt idx="532">
                  <c:v>18.66</c:v>
                </c:pt>
                <c:pt idx="533">
                  <c:v>10.1</c:v>
                </c:pt>
                <c:pt idx="534">
                  <c:v>20.04</c:v>
                </c:pt>
                <c:pt idx="535">
                  <c:v>18.739999999999998</c:v>
                </c:pt>
                <c:pt idx="536">
                  <c:v>16.77</c:v>
                </c:pt>
                <c:pt idx="537">
                  <c:v>19.22</c:v>
                </c:pt>
                <c:pt idx="538">
                  <c:v>18.47</c:v>
                </c:pt>
                <c:pt idx="539">
                  <c:v>20.190000000000001</c:v>
                </c:pt>
                <c:pt idx="540">
                  <c:v>19.32</c:v>
                </c:pt>
                <c:pt idx="541">
                  <c:v>20.56</c:v>
                </c:pt>
                <c:pt idx="542">
                  <c:v>19.88</c:v>
                </c:pt>
                <c:pt idx="543">
                  <c:v>17.38</c:v>
                </c:pt>
                <c:pt idx="544">
                  <c:v>18.350000000000001</c:v>
                </c:pt>
                <c:pt idx="545">
                  <c:v>17.420000000000002</c:v>
                </c:pt>
                <c:pt idx="546">
                  <c:v>17.72</c:v>
                </c:pt>
                <c:pt idx="547">
                  <c:v>16.89</c:v>
                </c:pt>
                <c:pt idx="548">
                  <c:v>18.55</c:v>
                </c:pt>
                <c:pt idx="549">
                  <c:v>12.23</c:v>
                </c:pt>
                <c:pt idx="550">
                  <c:v>17.7</c:v>
                </c:pt>
                <c:pt idx="551">
                  <c:v>18.559999999999999</c:v>
                </c:pt>
                <c:pt idx="552">
                  <c:v>17.989999999999998</c:v>
                </c:pt>
                <c:pt idx="553">
                  <c:v>14.27</c:v>
                </c:pt>
                <c:pt idx="554">
                  <c:v>17.93</c:v>
                </c:pt>
                <c:pt idx="555">
                  <c:v>11.69</c:v>
                </c:pt>
                <c:pt idx="556">
                  <c:v>18.489999999999998</c:v>
                </c:pt>
                <c:pt idx="557">
                  <c:v>11.63</c:v>
                </c:pt>
                <c:pt idx="558">
                  <c:v>19.46</c:v>
                </c:pt>
                <c:pt idx="559">
                  <c:v>11.01</c:v>
                </c:pt>
                <c:pt idx="560">
                  <c:v>18.079999999999998</c:v>
                </c:pt>
                <c:pt idx="561">
                  <c:v>21.99</c:v>
                </c:pt>
                <c:pt idx="562">
                  <c:v>18.37</c:v>
                </c:pt>
                <c:pt idx="563">
                  <c:v>19.84</c:v>
                </c:pt>
                <c:pt idx="564">
                  <c:v>19.73</c:v>
                </c:pt>
                <c:pt idx="565">
                  <c:v>13.67</c:v>
                </c:pt>
                <c:pt idx="566">
                  <c:v>13.02</c:v>
                </c:pt>
                <c:pt idx="567">
                  <c:v>11.26</c:v>
                </c:pt>
                <c:pt idx="568">
                  <c:v>18.55</c:v>
                </c:pt>
                <c:pt idx="569">
                  <c:v>19.46</c:v>
                </c:pt>
                <c:pt idx="570">
                  <c:v>18.52</c:v>
                </c:pt>
                <c:pt idx="571">
                  <c:v>20.079999999999998</c:v>
                </c:pt>
                <c:pt idx="572">
                  <c:v>16.89</c:v>
                </c:pt>
                <c:pt idx="573">
                  <c:v>19.32</c:v>
                </c:pt>
                <c:pt idx="574">
                  <c:v>18.190000000000001</c:v>
                </c:pt>
                <c:pt idx="575">
                  <c:v>17.11</c:v>
                </c:pt>
                <c:pt idx="576">
                  <c:v>18.23</c:v>
                </c:pt>
                <c:pt idx="577">
                  <c:v>15.82</c:v>
                </c:pt>
                <c:pt idx="578">
                  <c:v>21.61</c:v>
                </c:pt>
                <c:pt idx="579">
                  <c:v>18.059999999999999</c:v>
                </c:pt>
                <c:pt idx="580">
                  <c:v>19.62</c:v>
                </c:pt>
                <c:pt idx="581">
                  <c:v>16.260000000000002</c:v>
                </c:pt>
                <c:pt idx="582">
                  <c:v>14.99</c:v>
                </c:pt>
                <c:pt idx="583">
                  <c:v>19.34</c:v>
                </c:pt>
                <c:pt idx="584">
                  <c:v>15.35</c:v>
                </c:pt>
                <c:pt idx="585">
                  <c:v>19.59</c:v>
                </c:pt>
                <c:pt idx="586">
                  <c:v>17.350000000000001</c:v>
                </c:pt>
                <c:pt idx="587">
                  <c:v>21.12</c:v>
                </c:pt>
                <c:pt idx="588">
                  <c:v>17.87</c:v>
                </c:pt>
                <c:pt idx="589">
                  <c:v>16.190000000000001</c:v>
                </c:pt>
                <c:pt idx="590">
                  <c:v>17.32</c:v>
                </c:pt>
                <c:pt idx="591">
                  <c:v>19.850000000000001</c:v>
                </c:pt>
                <c:pt idx="592">
                  <c:v>15.88</c:v>
                </c:pt>
                <c:pt idx="593">
                  <c:v>17.71</c:v>
                </c:pt>
                <c:pt idx="594">
                  <c:v>17.809999999999999</c:v>
                </c:pt>
                <c:pt idx="595">
                  <c:v>17.04</c:v>
                </c:pt>
                <c:pt idx="596">
                  <c:v>16.57</c:v>
                </c:pt>
                <c:pt idx="597">
                  <c:v>17.78</c:v>
                </c:pt>
                <c:pt idx="598">
                  <c:v>20.58</c:v>
                </c:pt>
                <c:pt idx="599">
                  <c:v>18.34</c:v>
                </c:pt>
                <c:pt idx="600">
                  <c:v>18.190000000000001</c:v>
                </c:pt>
                <c:pt idx="601">
                  <c:v>16.52</c:v>
                </c:pt>
                <c:pt idx="602">
                  <c:v>19.7</c:v>
                </c:pt>
                <c:pt idx="603">
                  <c:v>19.12</c:v>
                </c:pt>
                <c:pt idx="604">
                  <c:v>17.739999999999998</c:v>
                </c:pt>
                <c:pt idx="605">
                  <c:v>13.47</c:v>
                </c:pt>
                <c:pt idx="606">
                  <c:v>16.87</c:v>
                </c:pt>
                <c:pt idx="607">
                  <c:v>16.86</c:v>
                </c:pt>
                <c:pt idx="608">
                  <c:v>14.24</c:v>
                </c:pt>
                <c:pt idx="609">
                  <c:v>21.1</c:v>
                </c:pt>
                <c:pt idx="610">
                  <c:v>16.420000000000002</c:v>
                </c:pt>
                <c:pt idx="611">
                  <c:v>15.72</c:v>
                </c:pt>
                <c:pt idx="612">
                  <c:v>19.27</c:v>
                </c:pt>
                <c:pt idx="613">
                  <c:v>23.77</c:v>
                </c:pt>
                <c:pt idx="614">
                  <c:v>13.03</c:v>
                </c:pt>
                <c:pt idx="615">
                  <c:v>17.07</c:v>
                </c:pt>
                <c:pt idx="616">
                  <c:v>18.510000000000002</c:v>
                </c:pt>
                <c:pt idx="617">
                  <c:v>20.25</c:v>
                </c:pt>
                <c:pt idx="618">
                  <c:v>21.01</c:v>
                </c:pt>
                <c:pt idx="619">
                  <c:v>20.54</c:v>
                </c:pt>
                <c:pt idx="620">
                  <c:v>20</c:v>
                </c:pt>
                <c:pt idx="621">
                  <c:v>20.96</c:v>
                </c:pt>
                <c:pt idx="622">
                  <c:v>22.89</c:v>
                </c:pt>
                <c:pt idx="623">
                  <c:v>20.350000000000001</c:v>
                </c:pt>
                <c:pt idx="624">
                  <c:v>20.89</c:v>
                </c:pt>
                <c:pt idx="625">
                  <c:v>20.49</c:v>
                </c:pt>
                <c:pt idx="626">
                  <c:v>19.489999999999998</c:v>
                </c:pt>
                <c:pt idx="627">
                  <c:v>17.5</c:v>
                </c:pt>
                <c:pt idx="628">
                  <c:v>17.96</c:v>
                </c:pt>
                <c:pt idx="629">
                  <c:v>26.26</c:v>
                </c:pt>
                <c:pt idx="630">
                  <c:v>19.920000000000002</c:v>
                </c:pt>
                <c:pt idx="631">
                  <c:v>21.53</c:v>
                </c:pt>
                <c:pt idx="632">
                  <c:v>19.46</c:v>
                </c:pt>
                <c:pt idx="633">
                  <c:v>20.53</c:v>
                </c:pt>
                <c:pt idx="634">
                  <c:v>19.61</c:v>
                </c:pt>
                <c:pt idx="635">
                  <c:v>20.75</c:v>
                </c:pt>
                <c:pt idx="636">
                  <c:v>21.11</c:v>
                </c:pt>
                <c:pt idx="637">
                  <c:v>9.51</c:v>
                </c:pt>
                <c:pt idx="638">
                  <c:v>17.64</c:v>
                </c:pt>
                <c:pt idx="639">
                  <c:v>20.47</c:v>
                </c:pt>
                <c:pt idx="640">
                  <c:v>14.79</c:v>
                </c:pt>
                <c:pt idx="641">
                  <c:v>22.5</c:v>
                </c:pt>
                <c:pt idx="642">
                  <c:v>19.309999999999999</c:v>
                </c:pt>
                <c:pt idx="643">
                  <c:v>19.920000000000002</c:v>
                </c:pt>
                <c:pt idx="644">
                  <c:v>20.309999999999999</c:v>
                </c:pt>
                <c:pt idx="645">
                  <c:v>19.95</c:v>
                </c:pt>
                <c:pt idx="646">
                  <c:v>23.74</c:v>
                </c:pt>
                <c:pt idx="647">
                  <c:v>21.06</c:v>
                </c:pt>
                <c:pt idx="648">
                  <c:v>22.77</c:v>
                </c:pt>
                <c:pt idx="649">
                  <c:v>18.41</c:v>
                </c:pt>
                <c:pt idx="650">
                  <c:v>21.54</c:v>
                </c:pt>
                <c:pt idx="651">
                  <c:v>18.899999999999999</c:v>
                </c:pt>
                <c:pt idx="652">
                  <c:v>21.99</c:v>
                </c:pt>
                <c:pt idx="653">
                  <c:v>18.61</c:v>
                </c:pt>
                <c:pt idx="654">
                  <c:v>21.48</c:v>
                </c:pt>
                <c:pt idx="655">
                  <c:v>20.76</c:v>
                </c:pt>
                <c:pt idx="656">
                  <c:v>21.29</c:v>
                </c:pt>
                <c:pt idx="657">
                  <c:v>18.7</c:v>
                </c:pt>
                <c:pt idx="658">
                  <c:v>18.829999999999998</c:v>
                </c:pt>
                <c:pt idx="659">
                  <c:v>21.31</c:v>
                </c:pt>
                <c:pt idx="660">
                  <c:v>23.44</c:v>
                </c:pt>
                <c:pt idx="661">
                  <c:v>11.75</c:v>
                </c:pt>
                <c:pt idx="662">
                  <c:v>19.36</c:v>
                </c:pt>
                <c:pt idx="663">
                  <c:v>21.7</c:v>
                </c:pt>
                <c:pt idx="664">
                  <c:v>22.79</c:v>
                </c:pt>
                <c:pt idx="665">
                  <c:v>19.57</c:v>
                </c:pt>
                <c:pt idx="666">
                  <c:v>19.8</c:v>
                </c:pt>
                <c:pt idx="667">
                  <c:v>21.7</c:v>
                </c:pt>
                <c:pt idx="668">
                  <c:v>21.27</c:v>
                </c:pt>
                <c:pt idx="669">
                  <c:v>23.1</c:v>
                </c:pt>
                <c:pt idx="670">
                  <c:v>20.7</c:v>
                </c:pt>
                <c:pt idx="671">
                  <c:v>17.98</c:v>
                </c:pt>
                <c:pt idx="672">
                  <c:v>17.64</c:v>
                </c:pt>
                <c:pt idx="673">
                  <c:v>19.82</c:v>
                </c:pt>
                <c:pt idx="674">
                  <c:v>20.350000000000001</c:v>
                </c:pt>
                <c:pt idx="675">
                  <c:v>21.84</c:v>
                </c:pt>
                <c:pt idx="676">
                  <c:v>19.27</c:v>
                </c:pt>
                <c:pt idx="677">
                  <c:v>21.29</c:v>
                </c:pt>
                <c:pt idx="678">
                  <c:v>16.940000000000001</c:v>
                </c:pt>
                <c:pt idx="679">
                  <c:v>24.17</c:v>
                </c:pt>
                <c:pt idx="680">
                  <c:v>21.49</c:v>
                </c:pt>
                <c:pt idx="681">
                  <c:v>17.53</c:v>
                </c:pt>
                <c:pt idx="682">
                  <c:v>22</c:v>
                </c:pt>
                <c:pt idx="683">
                  <c:v>18.59</c:v>
                </c:pt>
                <c:pt idx="684">
                  <c:v>20.63</c:v>
                </c:pt>
                <c:pt idx="685">
                  <c:v>22.41</c:v>
                </c:pt>
                <c:pt idx="686">
                  <c:v>13.09</c:v>
                </c:pt>
                <c:pt idx="687">
                  <c:v>19.46</c:v>
                </c:pt>
                <c:pt idx="688">
                  <c:v>19.489999999999998</c:v>
                </c:pt>
                <c:pt idx="689">
                  <c:v>21.27</c:v>
                </c:pt>
                <c:pt idx="690">
                  <c:v>19.36</c:v>
                </c:pt>
                <c:pt idx="691">
                  <c:v>20.62</c:v>
                </c:pt>
                <c:pt idx="692">
                  <c:v>15.29</c:v>
                </c:pt>
                <c:pt idx="693">
                  <c:v>21.78</c:v>
                </c:pt>
                <c:pt idx="694">
                  <c:v>21.99</c:v>
                </c:pt>
                <c:pt idx="695">
                  <c:v>20.100000000000001</c:v>
                </c:pt>
                <c:pt idx="696">
                  <c:v>18.73</c:v>
                </c:pt>
                <c:pt idx="697">
                  <c:v>19.66</c:v>
                </c:pt>
                <c:pt idx="698">
                  <c:v>17.61</c:v>
                </c:pt>
                <c:pt idx="699">
                  <c:v>19.149999999999999</c:v>
                </c:pt>
                <c:pt idx="700">
                  <c:v>15.95</c:v>
                </c:pt>
                <c:pt idx="701">
                  <c:v>15.33</c:v>
                </c:pt>
                <c:pt idx="702">
                  <c:v>17.03</c:v>
                </c:pt>
                <c:pt idx="703">
                  <c:v>12.62</c:v>
                </c:pt>
                <c:pt idx="704">
                  <c:v>16.45</c:v>
                </c:pt>
                <c:pt idx="705">
                  <c:v>13.96</c:v>
                </c:pt>
                <c:pt idx="706">
                  <c:v>16.440000000000001</c:v>
                </c:pt>
                <c:pt idx="707">
                  <c:v>14.81</c:v>
                </c:pt>
                <c:pt idx="708">
                  <c:v>17.23</c:v>
                </c:pt>
                <c:pt idx="709">
                  <c:v>17.77</c:v>
                </c:pt>
                <c:pt idx="710">
                  <c:v>16.010000000000002</c:v>
                </c:pt>
                <c:pt idx="711">
                  <c:v>17.2</c:v>
                </c:pt>
                <c:pt idx="712">
                  <c:v>15.94</c:v>
                </c:pt>
                <c:pt idx="713">
                  <c:v>17.649999999999999</c:v>
                </c:pt>
                <c:pt idx="714">
                  <c:v>19</c:v>
                </c:pt>
                <c:pt idx="715">
                  <c:v>17.34</c:v>
                </c:pt>
                <c:pt idx="716">
                  <c:v>16.559999999999999</c:v>
                </c:pt>
                <c:pt idx="717">
                  <c:v>17.63</c:v>
                </c:pt>
                <c:pt idx="718">
                  <c:v>17.28</c:v>
                </c:pt>
                <c:pt idx="719">
                  <c:v>10.9</c:v>
                </c:pt>
                <c:pt idx="720">
                  <c:v>16.39</c:v>
                </c:pt>
                <c:pt idx="721">
                  <c:v>17.14</c:v>
                </c:pt>
                <c:pt idx="722">
                  <c:v>18.03</c:v>
                </c:pt>
                <c:pt idx="723">
                  <c:v>14.61</c:v>
                </c:pt>
                <c:pt idx="724">
                  <c:v>13.91</c:v>
                </c:pt>
                <c:pt idx="725">
                  <c:v>17.670000000000002</c:v>
                </c:pt>
                <c:pt idx="726">
                  <c:v>16.55</c:v>
                </c:pt>
                <c:pt idx="727">
                  <c:v>17.59</c:v>
                </c:pt>
                <c:pt idx="728">
                  <c:v>17.690000000000001</c:v>
                </c:pt>
                <c:pt idx="729">
                  <c:v>15.72</c:v>
                </c:pt>
                <c:pt idx="730">
                  <c:v>18.22</c:v>
                </c:pt>
                <c:pt idx="731">
                  <c:v>17.48</c:v>
                </c:pt>
                <c:pt idx="732">
                  <c:v>16.940000000000001</c:v>
                </c:pt>
                <c:pt idx="733">
                  <c:v>16.760000000000002</c:v>
                </c:pt>
                <c:pt idx="734">
                  <c:v>17.09</c:v>
                </c:pt>
                <c:pt idx="735">
                  <c:v>18.7</c:v>
                </c:pt>
                <c:pt idx="736">
                  <c:v>14.86</c:v>
                </c:pt>
                <c:pt idx="737">
                  <c:v>17.010000000000002</c:v>
                </c:pt>
                <c:pt idx="738">
                  <c:v>17.920000000000002</c:v>
                </c:pt>
                <c:pt idx="739">
                  <c:v>14.2</c:v>
                </c:pt>
                <c:pt idx="740">
                  <c:v>9.91</c:v>
                </c:pt>
                <c:pt idx="741">
                  <c:v>16.52</c:v>
                </c:pt>
                <c:pt idx="742">
                  <c:v>16.510000000000002</c:v>
                </c:pt>
                <c:pt idx="743">
                  <c:v>20.02</c:v>
                </c:pt>
                <c:pt idx="744">
                  <c:v>14.55</c:v>
                </c:pt>
                <c:pt idx="745">
                  <c:v>16.760000000000002</c:v>
                </c:pt>
                <c:pt idx="746">
                  <c:v>19.95</c:v>
                </c:pt>
                <c:pt idx="747">
                  <c:v>15.59</c:v>
                </c:pt>
                <c:pt idx="748">
                  <c:v>16.09</c:v>
                </c:pt>
                <c:pt idx="749">
                  <c:v>17.12</c:v>
                </c:pt>
                <c:pt idx="750">
                  <c:v>14.84</c:v>
                </c:pt>
                <c:pt idx="751">
                  <c:v>17.04</c:v>
                </c:pt>
                <c:pt idx="752">
                  <c:v>16.100000000000001</c:v>
                </c:pt>
                <c:pt idx="753">
                  <c:v>17.190000000000001</c:v>
                </c:pt>
                <c:pt idx="754">
                  <c:v>19.39</c:v>
                </c:pt>
                <c:pt idx="755">
                  <c:v>17.399999999999999</c:v>
                </c:pt>
                <c:pt idx="756">
                  <c:v>19.170000000000002</c:v>
                </c:pt>
                <c:pt idx="757">
                  <c:v>18.079999999999998</c:v>
                </c:pt>
                <c:pt idx="758">
                  <c:v>14.9</c:v>
                </c:pt>
                <c:pt idx="759">
                  <c:v>18.79</c:v>
                </c:pt>
                <c:pt idx="760">
                  <c:v>15.67</c:v>
                </c:pt>
                <c:pt idx="761">
                  <c:v>16.11</c:v>
                </c:pt>
                <c:pt idx="762">
                  <c:v>14.01</c:v>
                </c:pt>
                <c:pt idx="763">
                  <c:v>18.45</c:v>
                </c:pt>
                <c:pt idx="764">
                  <c:v>16.62</c:v>
                </c:pt>
                <c:pt idx="765">
                  <c:v>15.78</c:v>
                </c:pt>
                <c:pt idx="766">
                  <c:v>14.34</c:v>
                </c:pt>
                <c:pt idx="767">
                  <c:v>16.62</c:v>
                </c:pt>
                <c:pt idx="768">
                  <c:v>13.34</c:v>
                </c:pt>
                <c:pt idx="769">
                  <c:v>9.43</c:v>
                </c:pt>
                <c:pt idx="770">
                  <c:v>17.100000000000001</c:v>
                </c:pt>
                <c:pt idx="771">
                  <c:v>18.89</c:v>
                </c:pt>
                <c:pt idx="772">
                  <c:v>19.059999999999999</c:v>
                </c:pt>
                <c:pt idx="773">
                  <c:v>20.18</c:v>
                </c:pt>
                <c:pt idx="774">
                  <c:v>14.51</c:v>
                </c:pt>
                <c:pt idx="775">
                  <c:v>15.27</c:v>
                </c:pt>
                <c:pt idx="776">
                  <c:v>17.920000000000002</c:v>
                </c:pt>
                <c:pt idx="777">
                  <c:v>15.13</c:v>
                </c:pt>
                <c:pt idx="778">
                  <c:v>13.66</c:v>
                </c:pt>
                <c:pt idx="779">
                  <c:v>18.84</c:v>
                </c:pt>
                <c:pt idx="780">
                  <c:v>16.920000000000002</c:v>
                </c:pt>
                <c:pt idx="781">
                  <c:v>17.7</c:v>
                </c:pt>
                <c:pt idx="782">
                  <c:v>19.149999999999999</c:v>
                </c:pt>
                <c:pt idx="783">
                  <c:v>19.12</c:v>
                </c:pt>
                <c:pt idx="784">
                  <c:v>17.510000000000002</c:v>
                </c:pt>
                <c:pt idx="785">
                  <c:v>18.04</c:v>
                </c:pt>
                <c:pt idx="786">
                  <c:v>19.82</c:v>
                </c:pt>
                <c:pt idx="787">
                  <c:v>16.260000000000002</c:v>
                </c:pt>
                <c:pt idx="788">
                  <c:v>21.49</c:v>
                </c:pt>
                <c:pt idx="789">
                  <c:v>18.98</c:v>
                </c:pt>
                <c:pt idx="790">
                  <c:v>18</c:v>
                </c:pt>
                <c:pt idx="791">
                  <c:v>19.149999999999999</c:v>
                </c:pt>
                <c:pt idx="792">
                  <c:v>18.37</c:v>
                </c:pt>
                <c:pt idx="793">
                  <c:v>18.39</c:v>
                </c:pt>
                <c:pt idx="794">
                  <c:v>17.7</c:v>
                </c:pt>
                <c:pt idx="795">
                  <c:v>12.14</c:v>
                </c:pt>
                <c:pt idx="796">
                  <c:v>13.54</c:v>
                </c:pt>
                <c:pt idx="797">
                  <c:v>14.03</c:v>
                </c:pt>
                <c:pt idx="798">
                  <c:v>14.59</c:v>
                </c:pt>
                <c:pt idx="799">
                  <c:v>19.66</c:v>
                </c:pt>
                <c:pt idx="800">
                  <c:v>17.28</c:v>
                </c:pt>
                <c:pt idx="801">
                  <c:v>19.239999999999998</c:v>
                </c:pt>
                <c:pt idx="802">
                  <c:v>15.64</c:v>
                </c:pt>
                <c:pt idx="803">
                  <c:v>17.34</c:v>
                </c:pt>
                <c:pt idx="804">
                  <c:v>17.62</c:v>
                </c:pt>
                <c:pt idx="805">
                  <c:v>10.84</c:v>
                </c:pt>
                <c:pt idx="806">
                  <c:v>18.29</c:v>
                </c:pt>
                <c:pt idx="807">
                  <c:v>18.809999999999999</c:v>
                </c:pt>
                <c:pt idx="808">
                  <c:v>18.07</c:v>
                </c:pt>
                <c:pt idx="809">
                  <c:v>17.920000000000002</c:v>
                </c:pt>
                <c:pt idx="810">
                  <c:v>15.79</c:v>
                </c:pt>
                <c:pt idx="811">
                  <c:v>15.73</c:v>
                </c:pt>
                <c:pt idx="812">
                  <c:v>16.62</c:v>
                </c:pt>
                <c:pt idx="813">
                  <c:v>19.37</c:v>
                </c:pt>
                <c:pt idx="814">
                  <c:v>17.670000000000002</c:v>
                </c:pt>
                <c:pt idx="815">
                  <c:v>19.260000000000002</c:v>
                </c:pt>
                <c:pt idx="816">
                  <c:v>20.63</c:v>
                </c:pt>
                <c:pt idx="817">
                  <c:v>19.670000000000002</c:v>
                </c:pt>
                <c:pt idx="818">
                  <c:v>18.07</c:v>
                </c:pt>
                <c:pt idx="819">
                  <c:v>16.600000000000001</c:v>
                </c:pt>
                <c:pt idx="820">
                  <c:v>16.8</c:v>
                </c:pt>
                <c:pt idx="821">
                  <c:v>13.81</c:v>
                </c:pt>
                <c:pt idx="822">
                  <c:v>16.73</c:v>
                </c:pt>
                <c:pt idx="823">
                  <c:v>18.82</c:v>
                </c:pt>
                <c:pt idx="824">
                  <c:v>15.8</c:v>
                </c:pt>
                <c:pt idx="825">
                  <c:v>16</c:v>
                </c:pt>
                <c:pt idx="826">
                  <c:v>11.13</c:v>
                </c:pt>
                <c:pt idx="827">
                  <c:v>18.13</c:v>
                </c:pt>
                <c:pt idx="828">
                  <c:v>16.47</c:v>
                </c:pt>
                <c:pt idx="829">
                  <c:v>15.02</c:v>
                </c:pt>
                <c:pt idx="830">
                  <c:v>16.78</c:v>
                </c:pt>
                <c:pt idx="831">
                  <c:v>18.850000000000001</c:v>
                </c:pt>
                <c:pt idx="832">
                  <c:v>18.670000000000002</c:v>
                </c:pt>
                <c:pt idx="833">
                  <c:v>21.7</c:v>
                </c:pt>
                <c:pt idx="834">
                  <c:v>18.850000000000001</c:v>
                </c:pt>
                <c:pt idx="835">
                  <c:v>23.57</c:v>
                </c:pt>
                <c:pt idx="836">
                  <c:v>25.84</c:v>
                </c:pt>
                <c:pt idx="837">
                  <c:v>22.43</c:v>
                </c:pt>
                <c:pt idx="838">
                  <c:v>21.63</c:v>
                </c:pt>
                <c:pt idx="839">
                  <c:v>23.62</c:v>
                </c:pt>
                <c:pt idx="840">
                  <c:v>24.94</c:v>
                </c:pt>
                <c:pt idx="841">
                  <c:v>26.87</c:v>
                </c:pt>
                <c:pt idx="842">
                  <c:v>17.100000000000001</c:v>
                </c:pt>
                <c:pt idx="843">
                  <c:v>22.23</c:v>
                </c:pt>
                <c:pt idx="844">
                  <c:v>23.79</c:v>
                </c:pt>
                <c:pt idx="845">
                  <c:v>20.39</c:v>
                </c:pt>
                <c:pt idx="846">
                  <c:v>22.15</c:v>
                </c:pt>
                <c:pt idx="847">
                  <c:v>27.11</c:v>
                </c:pt>
                <c:pt idx="848">
                  <c:v>24.08</c:v>
                </c:pt>
                <c:pt idx="849">
                  <c:v>27.16</c:v>
                </c:pt>
                <c:pt idx="850">
                  <c:v>23.92</c:v>
                </c:pt>
                <c:pt idx="851">
                  <c:v>24.1</c:v>
                </c:pt>
                <c:pt idx="852">
                  <c:v>18.62</c:v>
                </c:pt>
                <c:pt idx="853">
                  <c:v>19.5</c:v>
                </c:pt>
                <c:pt idx="854">
                  <c:v>20.2</c:v>
                </c:pt>
                <c:pt idx="855">
                  <c:v>26.13</c:v>
                </c:pt>
                <c:pt idx="856">
                  <c:v>25.84</c:v>
                </c:pt>
                <c:pt idx="857">
                  <c:v>25.21</c:v>
                </c:pt>
                <c:pt idx="858">
                  <c:v>23.16</c:v>
                </c:pt>
                <c:pt idx="859">
                  <c:v>22.32</c:v>
                </c:pt>
                <c:pt idx="860">
                  <c:v>30.67</c:v>
                </c:pt>
                <c:pt idx="861">
                  <c:v>27.09</c:v>
                </c:pt>
                <c:pt idx="862">
                  <c:v>23.95</c:v>
                </c:pt>
                <c:pt idx="863">
                  <c:v>24.85</c:v>
                </c:pt>
                <c:pt idx="864">
                  <c:v>20.079999999999998</c:v>
                </c:pt>
                <c:pt idx="865">
                  <c:v>22.94</c:v>
                </c:pt>
                <c:pt idx="866">
                  <c:v>28.85</c:v>
                </c:pt>
                <c:pt idx="867">
                  <c:v>27.52</c:v>
                </c:pt>
                <c:pt idx="868">
                  <c:v>14.27</c:v>
                </c:pt>
                <c:pt idx="869">
                  <c:v>24.14</c:v>
                </c:pt>
                <c:pt idx="870">
                  <c:v>24.49</c:v>
                </c:pt>
                <c:pt idx="871">
                  <c:v>19.21</c:v>
                </c:pt>
                <c:pt idx="872">
                  <c:v>22.41</c:v>
                </c:pt>
                <c:pt idx="873">
                  <c:v>24.12</c:v>
                </c:pt>
                <c:pt idx="874">
                  <c:v>22.86</c:v>
                </c:pt>
                <c:pt idx="875">
                  <c:v>22.23</c:v>
                </c:pt>
                <c:pt idx="876">
                  <c:v>22.09</c:v>
                </c:pt>
                <c:pt idx="877">
                  <c:v>24.9</c:v>
                </c:pt>
                <c:pt idx="878">
                  <c:v>24.43</c:v>
                </c:pt>
                <c:pt idx="879">
                  <c:v>23.12</c:v>
                </c:pt>
                <c:pt idx="880">
                  <c:v>21.78</c:v>
                </c:pt>
                <c:pt idx="881">
                  <c:v>20.53</c:v>
                </c:pt>
                <c:pt idx="882">
                  <c:v>26.86</c:v>
                </c:pt>
                <c:pt idx="883">
                  <c:v>23.73</c:v>
                </c:pt>
                <c:pt idx="884">
                  <c:v>26.37</c:v>
                </c:pt>
                <c:pt idx="885">
                  <c:v>21.47</c:v>
                </c:pt>
                <c:pt idx="886">
                  <c:v>22.79</c:v>
                </c:pt>
                <c:pt idx="887">
                  <c:v>22.27</c:v>
                </c:pt>
                <c:pt idx="888">
                  <c:v>24.95</c:v>
                </c:pt>
                <c:pt idx="889">
                  <c:v>27.75</c:v>
                </c:pt>
                <c:pt idx="890">
                  <c:v>20.46</c:v>
                </c:pt>
                <c:pt idx="891">
                  <c:v>19.809999999999999</c:v>
                </c:pt>
                <c:pt idx="892">
                  <c:v>26.85</c:v>
                </c:pt>
                <c:pt idx="893">
                  <c:v>18.850000000000001</c:v>
                </c:pt>
                <c:pt idx="894">
                  <c:v>24.44</c:v>
                </c:pt>
                <c:pt idx="895">
                  <c:v>28.94</c:v>
                </c:pt>
                <c:pt idx="896">
                  <c:v>24.66</c:v>
                </c:pt>
                <c:pt idx="897">
                  <c:v>27.3</c:v>
                </c:pt>
                <c:pt idx="898">
                  <c:v>26.66</c:v>
                </c:pt>
                <c:pt idx="899">
                  <c:v>27.84</c:v>
                </c:pt>
                <c:pt idx="900">
                  <c:v>27.76</c:v>
                </c:pt>
                <c:pt idx="901">
                  <c:v>24.08</c:v>
                </c:pt>
                <c:pt idx="902">
                  <c:v>26.24</c:v>
                </c:pt>
                <c:pt idx="903">
                  <c:v>25.75</c:v>
                </c:pt>
                <c:pt idx="904">
                  <c:v>24.13</c:v>
                </c:pt>
                <c:pt idx="905">
                  <c:v>24.12</c:v>
                </c:pt>
                <c:pt idx="906">
                  <c:v>22.95</c:v>
                </c:pt>
                <c:pt idx="907">
                  <c:v>20.22</c:v>
                </c:pt>
                <c:pt idx="908">
                  <c:v>27.53</c:v>
                </c:pt>
                <c:pt idx="909">
                  <c:v>22.84</c:v>
                </c:pt>
                <c:pt idx="910">
                  <c:v>18.64</c:v>
                </c:pt>
                <c:pt idx="911">
                  <c:v>25.97</c:v>
                </c:pt>
                <c:pt idx="912">
                  <c:v>23.46</c:v>
                </c:pt>
                <c:pt idx="913">
                  <c:v>22.22</c:v>
                </c:pt>
                <c:pt idx="914">
                  <c:v>25.3</c:v>
                </c:pt>
                <c:pt idx="915">
                  <c:v>23.62</c:v>
                </c:pt>
                <c:pt idx="916">
                  <c:v>22.69</c:v>
                </c:pt>
                <c:pt idx="917">
                  <c:v>27.37</c:v>
                </c:pt>
                <c:pt idx="918">
                  <c:v>22.69</c:v>
                </c:pt>
                <c:pt idx="919">
                  <c:v>26.35</c:v>
                </c:pt>
                <c:pt idx="920">
                  <c:v>24.62</c:v>
                </c:pt>
                <c:pt idx="921">
                  <c:v>25.41</c:v>
                </c:pt>
                <c:pt idx="922">
                  <c:v>26.32</c:v>
                </c:pt>
                <c:pt idx="923">
                  <c:v>24.36</c:v>
                </c:pt>
                <c:pt idx="924">
                  <c:v>24.12</c:v>
                </c:pt>
                <c:pt idx="925">
                  <c:v>23.27</c:v>
                </c:pt>
                <c:pt idx="926">
                  <c:v>23.59</c:v>
                </c:pt>
                <c:pt idx="927">
                  <c:v>15.5</c:v>
                </c:pt>
                <c:pt idx="928">
                  <c:v>20.3</c:v>
                </c:pt>
                <c:pt idx="929">
                  <c:v>25.87</c:v>
                </c:pt>
                <c:pt idx="930">
                  <c:v>22.86</c:v>
                </c:pt>
                <c:pt idx="931">
                  <c:v>26.72</c:v>
                </c:pt>
                <c:pt idx="932">
                  <c:v>23.45</c:v>
                </c:pt>
                <c:pt idx="933">
                  <c:v>26.34</c:v>
                </c:pt>
                <c:pt idx="934">
                  <c:v>23.88</c:v>
                </c:pt>
                <c:pt idx="935">
                  <c:v>25.44</c:v>
                </c:pt>
                <c:pt idx="936">
                  <c:v>21.92</c:v>
                </c:pt>
                <c:pt idx="937">
                  <c:v>24.74</c:v>
                </c:pt>
                <c:pt idx="938">
                  <c:v>17.89</c:v>
                </c:pt>
                <c:pt idx="939">
                  <c:v>19.86</c:v>
                </c:pt>
                <c:pt idx="940">
                  <c:v>23.4</c:v>
                </c:pt>
                <c:pt idx="941">
                  <c:v>22.16</c:v>
                </c:pt>
                <c:pt idx="942">
                  <c:v>24.17</c:v>
                </c:pt>
                <c:pt idx="943">
                  <c:v>24.68</c:v>
                </c:pt>
                <c:pt idx="944">
                  <c:v>21.61</c:v>
                </c:pt>
                <c:pt idx="945">
                  <c:v>20.440000000000001</c:v>
                </c:pt>
                <c:pt idx="946">
                  <c:v>22.56</c:v>
                </c:pt>
                <c:pt idx="947">
                  <c:v>18.12</c:v>
                </c:pt>
                <c:pt idx="948">
                  <c:v>20.92</c:v>
                </c:pt>
                <c:pt idx="949">
                  <c:v>26.76</c:v>
                </c:pt>
                <c:pt idx="950">
                  <c:v>23.82</c:v>
                </c:pt>
                <c:pt idx="951">
                  <c:v>26.21</c:v>
                </c:pt>
                <c:pt idx="952">
                  <c:v>26.19</c:v>
                </c:pt>
                <c:pt idx="953">
                  <c:v>17.84</c:v>
                </c:pt>
                <c:pt idx="954">
                  <c:v>23.93</c:v>
                </c:pt>
                <c:pt idx="955">
                  <c:v>23.95</c:v>
                </c:pt>
                <c:pt idx="956">
                  <c:v>16.399999999999999</c:v>
                </c:pt>
                <c:pt idx="957">
                  <c:v>21.89</c:v>
                </c:pt>
                <c:pt idx="958">
                  <c:v>23.12</c:v>
                </c:pt>
                <c:pt idx="959">
                  <c:v>20.46</c:v>
                </c:pt>
                <c:pt idx="960">
                  <c:v>19.579999999999998</c:v>
                </c:pt>
                <c:pt idx="961">
                  <c:v>17.559999999999999</c:v>
                </c:pt>
                <c:pt idx="962">
                  <c:v>18.829999999999998</c:v>
                </c:pt>
                <c:pt idx="963">
                  <c:v>19.96</c:v>
                </c:pt>
                <c:pt idx="964">
                  <c:v>22.28</c:v>
                </c:pt>
                <c:pt idx="965">
                  <c:v>20.86</c:v>
                </c:pt>
                <c:pt idx="966">
                  <c:v>21.75</c:v>
                </c:pt>
                <c:pt idx="967">
                  <c:v>20.83</c:v>
                </c:pt>
                <c:pt idx="968">
                  <c:v>21.93</c:v>
                </c:pt>
                <c:pt idx="969">
                  <c:v>20.96</c:v>
                </c:pt>
                <c:pt idx="970">
                  <c:v>13.36</c:v>
                </c:pt>
                <c:pt idx="971">
                  <c:v>21.53</c:v>
                </c:pt>
                <c:pt idx="972">
                  <c:v>18.25</c:v>
                </c:pt>
                <c:pt idx="973">
                  <c:v>23.18</c:v>
                </c:pt>
                <c:pt idx="974">
                  <c:v>21</c:v>
                </c:pt>
                <c:pt idx="975">
                  <c:v>21.44</c:v>
                </c:pt>
                <c:pt idx="976">
                  <c:v>21.21</c:v>
                </c:pt>
                <c:pt idx="977">
                  <c:v>20.440000000000001</c:v>
                </c:pt>
                <c:pt idx="978">
                  <c:v>19.920000000000002</c:v>
                </c:pt>
                <c:pt idx="979">
                  <c:v>16.93</c:v>
                </c:pt>
                <c:pt idx="980">
                  <c:v>22.73</c:v>
                </c:pt>
                <c:pt idx="981">
                  <c:v>18.88</c:v>
                </c:pt>
                <c:pt idx="982">
                  <c:v>21.02</c:v>
                </c:pt>
                <c:pt idx="983">
                  <c:v>13.84</c:v>
                </c:pt>
                <c:pt idx="984">
                  <c:v>20.68</c:v>
                </c:pt>
                <c:pt idx="985">
                  <c:v>21.36</c:v>
                </c:pt>
                <c:pt idx="986">
                  <c:v>21.35</c:v>
                </c:pt>
                <c:pt idx="987">
                  <c:v>18.079999999999998</c:v>
                </c:pt>
                <c:pt idx="988">
                  <c:v>15.11</c:v>
                </c:pt>
                <c:pt idx="989">
                  <c:v>18.489999999999998</c:v>
                </c:pt>
                <c:pt idx="990">
                  <c:v>20.27</c:v>
                </c:pt>
                <c:pt idx="991">
                  <c:v>20.67</c:v>
                </c:pt>
                <c:pt idx="992">
                  <c:v>19.93</c:v>
                </c:pt>
                <c:pt idx="993">
                  <c:v>21.34</c:v>
                </c:pt>
                <c:pt idx="994">
                  <c:v>21.08</c:v>
                </c:pt>
                <c:pt idx="995">
                  <c:v>21.02</c:v>
                </c:pt>
                <c:pt idx="996">
                  <c:v>23.56</c:v>
                </c:pt>
                <c:pt idx="997">
                  <c:v>17.96</c:v>
                </c:pt>
                <c:pt idx="998">
                  <c:v>18.489999999999998</c:v>
                </c:pt>
                <c:pt idx="999">
                  <c:v>18.21</c:v>
                </c:pt>
                <c:pt idx="1000">
                  <c:v>18.07</c:v>
                </c:pt>
                <c:pt idx="1001">
                  <c:v>22.62</c:v>
                </c:pt>
                <c:pt idx="1002">
                  <c:v>22.62</c:v>
                </c:pt>
                <c:pt idx="1003">
                  <c:v>22.2</c:v>
                </c:pt>
                <c:pt idx="1004">
                  <c:v>16.66</c:v>
                </c:pt>
                <c:pt idx="1005">
                  <c:v>19.04</c:v>
                </c:pt>
                <c:pt idx="1006">
                  <c:v>19.62</c:v>
                </c:pt>
                <c:pt idx="1007">
                  <c:v>22.43</c:v>
                </c:pt>
                <c:pt idx="1008">
                  <c:v>19.75</c:v>
                </c:pt>
                <c:pt idx="1009">
                  <c:v>22.26</c:v>
                </c:pt>
                <c:pt idx="1010">
                  <c:v>19.010000000000002</c:v>
                </c:pt>
                <c:pt idx="1011">
                  <c:v>22.31</c:v>
                </c:pt>
                <c:pt idx="1012">
                  <c:v>20.77</c:v>
                </c:pt>
                <c:pt idx="1013">
                  <c:v>18.760000000000002</c:v>
                </c:pt>
                <c:pt idx="1014">
                  <c:v>23.16</c:v>
                </c:pt>
                <c:pt idx="1015">
                  <c:v>18.02</c:v>
                </c:pt>
                <c:pt idx="1016">
                  <c:v>22.31</c:v>
                </c:pt>
                <c:pt idx="1017">
                  <c:v>18.29</c:v>
                </c:pt>
                <c:pt idx="1018">
                  <c:v>18.93</c:v>
                </c:pt>
                <c:pt idx="1019">
                  <c:v>12.18</c:v>
                </c:pt>
                <c:pt idx="1020">
                  <c:v>17.21</c:v>
                </c:pt>
                <c:pt idx="1021">
                  <c:v>15.62</c:v>
                </c:pt>
                <c:pt idx="1022">
                  <c:v>17.14</c:v>
                </c:pt>
                <c:pt idx="1023">
                  <c:v>15.67</c:v>
                </c:pt>
                <c:pt idx="1024">
                  <c:v>14.32</c:v>
                </c:pt>
                <c:pt idx="1025">
                  <c:v>18.8</c:v>
                </c:pt>
                <c:pt idx="1026">
                  <c:v>17.79</c:v>
                </c:pt>
                <c:pt idx="1027">
                  <c:v>18.72</c:v>
                </c:pt>
                <c:pt idx="1028">
                  <c:v>14.51</c:v>
                </c:pt>
                <c:pt idx="1029">
                  <c:v>19.850000000000001</c:v>
                </c:pt>
                <c:pt idx="1030">
                  <c:v>15.83</c:v>
                </c:pt>
                <c:pt idx="1031">
                  <c:v>20.86</c:v>
                </c:pt>
                <c:pt idx="1032">
                  <c:v>14.62</c:v>
                </c:pt>
                <c:pt idx="1033">
                  <c:v>17.77</c:v>
                </c:pt>
                <c:pt idx="1034">
                  <c:v>14.05</c:v>
                </c:pt>
                <c:pt idx="1035">
                  <c:v>13.53</c:v>
                </c:pt>
                <c:pt idx="1036">
                  <c:v>15.3</c:v>
                </c:pt>
                <c:pt idx="1037">
                  <c:v>17.79</c:v>
                </c:pt>
                <c:pt idx="1038">
                  <c:v>13.06</c:v>
                </c:pt>
                <c:pt idx="1039">
                  <c:v>17.38</c:v>
                </c:pt>
                <c:pt idx="1040">
                  <c:v>12.33</c:v>
                </c:pt>
                <c:pt idx="1041">
                  <c:v>16.72</c:v>
                </c:pt>
                <c:pt idx="1042">
                  <c:v>11.64</c:v>
                </c:pt>
                <c:pt idx="1043">
                  <c:v>16.829999999999998</c:v>
                </c:pt>
                <c:pt idx="1044">
                  <c:v>13.31</c:v>
                </c:pt>
                <c:pt idx="1045">
                  <c:v>7.48</c:v>
                </c:pt>
                <c:pt idx="1046">
                  <c:v>14.24</c:v>
                </c:pt>
                <c:pt idx="1047">
                  <c:v>7.22</c:v>
                </c:pt>
                <c:pt idx="1048">
                  <c:v>12.04</c:v>
                </c:pt>
                <c:pt idx="1049">
                  <c:v>13.79</c:v>
                </c:pt>
                <c:pt idx="1050">
                  <c:v>13.7</c:v>
                </c:pt>
                <c:pt idx="1051">
                  <c:v>18.37</c:v>
                </c:pt>
                <c:pt idx="1052">
                  <c:v>13.4</c:v>
                </c:pt>
                <c:pt idx="1053">
                  <c:v>15.49</c:v>
                </c:pt>
                <c:pt idx="1054">
                  <c:v>15.2</c:v>
                </c:pt>
                <c:pt idx="1055">
                  <c:v>15.16</c:v>
                </c:pt>
                <c:pt idx="1056">
                  <c:v>14.22</c:v>
                </c:pt>
                <c:pt idx="1057">
                  <c:v>15.61</c:v>
                </c:pt>
                <c:pt idx="1058">
                  <c:v>18.47</c:v>
                </c:pt>
                <c:pt idx="1059">
                  <c:v>13.03</c:v>
                </c:pt>
                <c:pt idx="1060">
                  <c:v>12.95</c:v>
                </c:pt>
                <c:pt idx="1061">
                  <c:v>13.25</c:v>
                </c:pt>
                <c:pt idx="1062">
                  <c:v>16.3</c:v>
                </c:pt>
                <c:pt idx="1063">
                  <c:v>11.62</c:v>
                </c:pt>
                <c:pt idx="1064">
                  <c:v>11.17</c:v>
                </c:pt>
                <c:pt idx="1065">
                  <c:v>11.05</c:v>
                </c:pt>
                <c:pt idx="1066">
                  <c:v>16.13</c:v>
                </c:pt>
                <c:pt idx="1067">
                  <c:v>12.6</c:v>
                </c:pt>
                <c:pt idx="1068">
                  <c:v>14.16</c:v>
                </c:pt>
                <c:pt idx="1069">
                  <c:v>19.55</c:v>
                </c:pt>
                <c:pt idx="1070">
                  <c:v>18.88</c:v>
                </c:pt>
                <c:pt idx="1071">
                  <c:v>16.32</c:v>
                </c:pt>
                <c:pt idx="1072">
                  <c:v>18.91</c:v>
                </c:pt>
                <c:pt idx="1073">
                  <c:v>16.03</c:v>
                </c:pt>
                <c:pt idx="1074">
                  <c:v>20.94</c:v>
                </c:pt>
                <c:pt idx="1075">
                  <c:v>20.100000000000001</c:v>
                </c:pt>
                <c:pt idx="1076">
                  <c:v>17.09</c:v>
                </c:pt>
                <c:pt idx="1077">
                  <c:v>18.73</c:v>
                </c:pt>
                <c:pt idx="1078">
                  <c:v>15.51</c:v>
                </c:pt>
                <c:pt idx="1079">
                  <c:v>17.420000000000002</c:v>
                </c:pt>
                <c:pt idx="1080">
                  <c:v>20.79</c:v>
                </c:pt>
                <c:pt idx="1081">
                  <c:v>19.09</c:v>
                </c:pt>
                <c:pt idx="1082">
                  <c:v>18.350000000000001</c:v>
                </c:pt>
                <c:pt idx="1083">
                  <c:v>16.739999999999998</c:v>
                </c:pt>
                <c:pt idx="1084">
                  <c:v>19.78</c:v>
                </c:pt>
                <c:pt idx="1085">
                  <c:v>17.71</c:v>
                </c:pt>
                <c:pt idx="1086">
                  <c:v>21.35</c:v>
                </c:pt>
                <c:pt idx="1087">
                  <c:v>14.33</c:v>
                </c:pt>
                <c:pt idx="1088">
                  <c:v>19.41</c:v>
                </c:pt>
                <c:pt idx="1089">
                  <c:v>18.559999999999999</c:v>
                </c:pt>
                <c:pt idx="1090">
                  <c:v>18.739999999999998</c:v>
                </c:pt>
                <c:pt idx="1091">
                  <c:v>14.89</c:v>
                </c:pt>
                <c:pt idx="1092">
                  <c:v>15.18</c:v>
                </c:pt>
                <c:pt idx="1093">
                  <c:v>19.079999999999998</c:v>
                </c:pt>
                <c:pt idx="1094">
                  <c:v>19.75</c:v>
                </c:pt>
                <c:pt idx="1095">
                  <c:v>18.670000000000002</c:v>
                </c:pt>
                <c:pt idx="1096">
                  <c:v>14.73</c:v>
                </c:pt>
                <c:pt idx="1097">
                  <c:v>20.12</c:v>
                </c:pt>
                <c:pt idx="1098">
                  <c:v>20.34</c:v>
                </c:pt>
                <c:pt idx="1099">
                  <c:v>14.66</c:v>
                </c:pt>
                <c:pt idx="1100">
                  <c:v>19.600000000000001</c:v>
                </c:pt>
                <c:pt idx="1101">
                  <c:v>12.64</c:v>
                </c:pt>
                <c:pt idx="1102">
                  <c:v>19.25</c:v>
                </c:pt>
                <c:pt idx="1103">
                  <c:v>21.35</c:v>
                </c:pt>
                <c:pt idx="1104">
                  <c:v>18.87</c:v>
                </c:pt>
                <c:pt idx="1105">
                  <c:v>16.55</c:v>
                </c:pt>
                <c:pt idx="1106">
                  <c:v>18.170000000000002</c:v>
                </c:pt>
                <c:pt idx="1107">
                  <c:v>14.31</c:v>
                </c:pt>
                <c:pt idx="1108">
                  <c:v>20.190000000000001</c:v>
                </c:pt>
                <c:pt idx="1109">
                  <c:v>14.28</c:v>
                </c:pt>
                <c:pt idx="1110">
                  <c:v>22.51</c:v>
                </c:pt>
                <c:pt idx="1111">
                  <c:v>18.899999999999999</c:v>
                </c:pt>
                <c:pt idx="1112">
                  <c:v>11.37</c:v>
                </c:pt>
                <c:pt idx="1113">
                  <c:v>17.309999999999999</c:v>
                </c:pt>
                <c:pt idx="1114">
                  <c:v>13.63</c:v>
                </c:pt>
                <c:pt idx="1115">
                  <c:v>18.18</c:v>
                </c:pt>
                <c:pt idx="1116">
                  <c:v>18.55</c:v>
                </c:pt>
                <c:pt idx="1117">
                  <c:v>17.63</c:v>
                </c:pt>
                <c:pt idx="1118">
                  <c:v>14.98</c:v>
                </c:pt>
                <c:pt idx="1119">
                  <c:v>16.98</c:v>
                </c:pt>
                <c:pt idx="1120">
                  <c:v>17.29</c:v>
                </c:pt>
                <c:pt idx="1121">
                  <c:v>19.649999999999999</c:v>
                </c:pt>
                <c:pt idx="1122">
                  <c:v>14.18</c:v>
                </c:pt>
                <c:pt idx="1123">
                  <c:v>18.170000000000002</c:v>
                </c:pt>
                <c:pt idx="1124">
                  <c:v>18.829999999999998</c:v>
                </c:pt>
                <c:pt idx="1125">
                  <c:v>20.85</c:v>
                </c:pt>
                <c:pt idx="1126">
                  <c:v>21.38</c:v>
                </c:pt>
                <c:pt idx="1127">
                  <c:v>20.7</c:v>
                </c:pt>
                <c:pt idx="1128">
                  <c:v>20.04</c:v>
                </c:pt>
                <c:pt idx="1129">
                  <c:v>12.17</c:v>
                </c:pt>
                <c:pt idx="1130">
                  <c:v>18.100000000000001</c:v>
                </c:pt>
                <c:pt idx="1131">
                  <c:v>20.75</c:v>
                </c:pt>
                <c:pt idx="1132">
                  <c:v>17.36</c:v>
                </c:pt>
                <c:pt idx="1133">
                  <c:v>19.22</c:v>
                </c:pt>
                <c:pt idx="1134">
                  <c:v>20.9</c:v>
                </c:pt>
                <c:pt idx="1135">
                  <c:v>18.52</c:v>
                </c:pt>
                <c:pt idx="1136">
                  <c:v>13.78</c:v>
                </c:pt>
                <c:pt idx="1137">
                  <c:v>18.48</c:v>
                </c:pt>
                <c:pt idx="1138">
                  <c:v>20.149999999999999</c:v>
                </c:pt>
                <c:pt idx="1139">
                  <c:v>17.61</c:v>
                </c:pt>
                <c:pt idx="1140">
                  <c:v>20.98</c:v>
                </c:pt>
                <c:pt idx="1141">
                  <c:v>19.7</c:v>
                </c:pt>
                <c:pt idx="1142">
                  <c:v>20.87</c:v>
                </c:pt>
                <c:pt idx="1143">
                  <c:v>19.739999999999998</c:v>
                </c:pt>
                <c:pt idx="1144">
                  <c:v>19.95</c:v>
                </c:pt>
                <c:pt idx="1145">
                  <c:v>18.329999999999998</c:v>
                </c:pt>
                <c:pt idx="1146">
                  <c:v>9.6199999999999992</c:v>
                </c:pt>
                <c:pt idx="1147">
                  <c:v>18.18</c:v>
                </c:pt>
                <c:pt idx="1148">
                  <c:v>19.11</c:v>
                </c:pt>
                <c:pt idx="1149">
                  <c:v>17.66</c:v>
                </c:pt>
                <c:pt idx="1150">
                  <c:v>14.86</c:v>
                </c:pt>
                <c:pt idx="1151">
                  <c:v>15.92</c:v>
                </c:pt>
                <c:pt idx="1152">
                  <c:v>16.22</c:v>
                </c:pt>
                <c:pt idx="1153">
                  <c:v>14.6</c:v>
                </c:pt>
                <c:pt idx="1154">
                  <c:v>14.15</c:v>
                </c:pt>
                <c:pt idx="1155">
                  <c:v>17.350000000000001</c:v>
                </c:pt>
                <c:pt idx="1156">
                  <c:v>17.27</c:v>
                </c:pt>
                <c:pt idx="1157">
                  <c:v>9.8000000000000007</c:v>
                </c:pt>
                <c:pt idx="1158">
                  <c:v>16.22</c:v>
                </c:pt>
                <c:pt idx="1159">
                  <c:v>17.21</c:v>
                </c:pt>
                <c:pt idx="1160">
                  <c:v>16.489999999999998</c:v>
                </c:pt>
                <c:pt idx="1161">
                  <c:v>13.61</c:v>
                </c:pt>
                <c:pt idx="1162">
                  <c:v>18.75</c:v>
                </c:pt>
                <c:pt idx="1163">
                  <c:v>16.62</c:v>
                </c:pt>
                <c:pt idx="1164">
                  <c:v>14.3</c:v>
                </c:pt>
                <c:pt idx="1165">
                  <c:v>11.76</c:v>
                </c:pt>
                <c:pt idx="1166">
                  <c:v>13.92</c:v>
                </c:pt>
                <c:pt idx="1167">
                  <c:v>13.77</c:v>
                </c:pt>
                <c:pt idx="1168">
                  <c:v>16.22</c:v>
                </c:pt>
                <c:pt idx="1169">
                  <c:v>14.78</c:v>
                </c:pt>
                <c:pt idx="1170">
                  <c:v>17.829999999999998</c:v>
                </c:pt>
                <c:pt idx="1171">
                  <c:v>14.82</c:v>
                </c:pt>
                <c:pt idx="1172">
                  <c:v>11.4</c:v>
                </c:pt>
                <c:pt idx="1173">
                  <c:v>16.190000000000001</c:v>
                </c:pt>
                <c:pt idx="1174">
                  <c:v>17.38</c:v>
                </c:pt>
                <c:pt idx="1175">
                  <c:v>16.989999999999998</c:v>
                </c:pt>
                <c:pt idx="1176">
                  <c:v>18.45</c:v>
                </c:pt>
                <c:pt idx="1177">
                  <c:v>14.54</c:v>
                </c:pt>
                <c:pt idx="1178">
                  <c:v>19.04</c:v>
                </c:pt>
                <c:pt idx="1179">
                  <c:v>16.27</c:v>
                </c:pt>
                <c:pt idx="1180">
                  <c:v>14.82</c:v>
                </c:pt>
                <c:pt idx="1181">
                  <c:v>13.82</c:v>
                </c:pt>
                <c:pt idx="1182">
                  <c:v>15.74</c:v>
                </c:pt>
                <c:pt idx="1183">
                  <c:v>16.47</c:v>
                </c:pt>
                <c:pt idx="1184">
                  <c:v>15.59</c:v>
                </c:pt>
                <c:pt idx="1185">
                  <c:v>17.100000000000001</c:v>
                </c:pt>
                <c:pt idx="1186">
                  <c:v>15.34</c:v>
                </c:pt>
                <c:pt idx="1187">
                  <c:v>16.27</c:v>
                </c:pt>
                <c:pt idx="1188">
                  <c:v>13.01</c:v>
                </c:pt>
                <c:pt idx="1189">
                  <c:v>16.52</c:v>
                </c:pt>
                <c:pt idx="1190">
                  <c:v>11.71</c:v>
                </c:pt>
                <c:pt idx="1191">
                  <c:v>15</c:v>
                </c:pt>
                <c:pt idx="1192">
                  <c:v>19.28</c:v>
                </c:pt>
                <c:pt idx="1193">
                  <c:v>19.489999999999998</c:v>
                </c:pt>
                <c:pt idx="1194">
                  <c:v>17.11</c:v>
                </c:pt>
                <c:pt idx="1195">
                  <c:v>15.52</c:v>
                </c:pt>
                <c:pt idx="1196">
                  <c:v>13.22</c:v>
                </c:pt>
                <c:pt idx="1197">
                  <c:v>17.18</c:v>
                </c:pt>
                <c:pt idx="1198">
                  <c:v>16.03</c:v>
                </c:pt>
                <c:pt idx="1199">
                  <c:v>13.48</c:v>
                </c:pt>
                <c:pt idx="1200">
                  <c:v>16.809999999999999</c:v>
                </c:pt>
                <c:pt idx="1201">
                  <c:v>15.86</c:v>
                </c:pt>
                <c:pt idx="1202">
                  <c:v>10.77</c:v>
                </c:pt>
                <c:pt idx="1203">
                  <c:v>15.54</c:v>
                </c:pt>
                <c:pt idx="1204">
                  <c:v>15.18</c:v>
                </c:pt>
                <c:pt idx="1205">
                  <c:v>13.51</c:v>
                </c:pt>
                <c:pt idx="1206">
                  <c:v>13.96</c:v>
                </c:pt>
                <c:pt idx="1207">
                  <c:v>16.27</c:v>
                </c:pt>
                <c:pt idx="1208">
                  <c:v>15</c:v>
                </c:pt>
                <c:pt idx="1209">
                  <c:v>18</c:v>
                </c:pt>
                <c:pt idx="1210">
                  <c:v>15.99</c:v>
                </c:pt>
                <c:pt idx="1211">
                  <c:v>11.59</c:v>
                </c:pt>
                <c:pt idx="1212">
                  <c:v>16.149999999999999</c:v>
                </c:pt>
                <c:pt idx="1213">
                  <c:v>14.07</c:v>
                </c:pt>
                <c:pt idx="1214">
                  <c:v>14.55</c:v>
                </c:pt>
                <c:pt idx="1215">
                  <c:v>17.420000000000002</c:v>
                </c:pt>
                <c:pt idx="1216">
                  <c:v>19.14</c:v>
                </c:pt>
                <c:pt idx="1217">
                  <c:v>19.48</c:v>
                </c:pt>
                <c:pt idx="1218">
                  <c:v>17.09</c:v>
                </c:pt>
                <c:pt idx="1219">
                  <c:v>20.059999999999999</c:v>
                </c:pt>
                <c:pt idx="1220">
                  <c:v>15.76</c:v>
                </c:pt>
                <c:pt idx="1221">
                  <c:v>20.02</c:v>
                </c:pt>
                <c:pt idx="1222">
                  <c:v>18.579999999999998</c:v>
                </c:pt>
                <c:pt idx="1223">
                  <c:v>18.850000000000001</c:v>
                </c:pt>
                <c:pt idx="1224">
                  <c:v>16.88</c:v>
                </c:pt>
                <c:pt idx="1225">
                  <c:v>15.08</c:v>
                </c:pt>
                <c:pt idx="1226">
                  <c:v>19.239999999999998</c:v>
                </c:pt>
                <c:pt idx="1227">
                  <c:v>16.13</c:v>
                </c:pt>
                <c:pt idx="1228">
                  <c:v>17.27</c:v>
                </c:pt>
                <c:pt idx="1229">
                  <c:v>18.989999999999998</c:v>
                </c:pt>
                <c:pt idx="1230">
                  <c:v>18.71</c:v>
                </c:pt>
                <c:pt idx="1231">
                  <c:v>17.91</c:v>
                </c:pt>
                <c:pt idx="1232">
                  <c:v>16.829999999999998</c:v>
                </c:pt>
                <c:pt idx="1233">
                  <c:v>19.13</c:v>
                </c:pt>
                <c:pt idx="1234">
                  <c:v>19.940000000000001</c:v>
                </c:pt>
                <c:pt idx="1235">
                  <c:v>20.61</c:v>
                </c:pt>
                <c:pt idx="1236">
                  <c:v>19.399999999999999</c:v>
                </c:pt>
                <c:pt idx="1237">
                  <c:v>19.22</c:v>
                </c:pt>
                <c:pt idx="1238">
                  <c:v>19.239999999999998</c:v>
                </c:pt>
                <c:pt idx="1239">
                  <c:v>15.61</c:v>
                </c:pt>
                <c:pt idx="1240">
                  <c:v>18.649999999999999</c:v>
                </c:pt>
                <c:pt idx="1241">
                  <c:v>19.52</c:v>
                </c:pt>
                <c:pt idx="1242">
                  <c:v>18.399999999999999</c:v>
                </c:pt>
                <c:pt idx="1243">
                  <c:v>17.18</c:v>
                </c:pt>
                <c:pt idx="1244">
                  <c:v>15.22</c:v>
                </c:pt>
                <c:pt idx="1245">
                  <c:v>16.16</c:v>
                </c:pt>
                <c:pt idx="1246">
                  <c:v>18.12</c:v>
                </c:pt>
                <c:pt idx="1247">
                  <c:v>18.309999999999999</c:v>
                </c:pt>
                <c:pt idx="1248">
                  <c:v>12.99</c:v>
                </c:pt>
                <c:pt idx="1249">
                  <c:v>13.88</c:v>
                </c:pt>
                <c:pt idx="1250">
                  <c:v>18.75</c:v>
                </c:pt>
                <c:pt idx="1251">
                  <c:v>18.079999999999998</c:v>
                </c:pt>
                <c:pt idx="1252">
                  <c:v>19.8</c:v>
                </c:pt>
                <c:pt idx="1253">
                  <c:v>18.34</c:v>
                </c:pt>
                <c:pt idx="1254">
                  <c:v>18.309999999999999</c:v>
                </c:pt>
                <c:pt idx="1255">
                  <c:v>18.8</c:v>
                </c:pt>
                <c:pt idx="1256">
                  <c:v>15.89</c:v>
                </c:pt>
                <c:pt idx="1257">
                  <c:v>11.01</c:v>
                </c:pt>
                <c:pt idx="1258">
                  <c:v>19.41</c:v>
                </c:pt>
                <c:pt idx="1259">
                  <c:v>21.18</c:v>
                </c:pt>
                <c:pt idx="1260">
                  <c:v>19.260000000000002</c:v>
                </c:pt>
                <c:pt idx="1261">
                  <c:v>19.2</c:v>
                </c:pt>
                <c:pt idx="1262">
                  <c:v>22.01</c:v>
                </c:pt>
                <c:pt idx="1263">
                  <c:v>18.739999999999998</c:v>
                </c:pt>
                <c:pt idx="1264">
                  <c:v>17.93</c:v>
                </c:pt>
                <c:pt idx="1265">
                  <c:v>10.02</c:v>
                </c:pt>
                <c:pt idx="1266">
                  <c:v>19.239999999999998</c:v>
                </c:pt>
                <c:pt idx="1267">
                  <c:v>21.16</c:v>
                </c:pt>
                <c:pt idx="1268">
                  <c:v>20.95</c:v>
                </c:pt>
                <c:pt idx="1269">
                  <c:v>17.97</c:v>
                </c:pt>
                <c:pt idx="1270">
                  <c:v>21.08</c:v>
                </c:pt>
                <c:pt idx="1271">
                  <c:v>21.63</c:v>
                </c:pt>
                <c:pt idx="1272">
                  <c:v>19.53</c:v>
                </c:pt>
                <c:pt idx="1273">
                  <c:v>16.45</c:v>
                </c:pt>
                <c:pt idx="1274">
                  <c:v>20.5</c:v>
                </c:pt>
                <c:pt idx="1275">
                  <c:v>15.16</c:v>
                </c:pt>
                <c:pt idx="1276">
                  <c:v>19.09</c:v>
                </c:pt>
                <c:pt idx="1277">
                  <c:v>18.809999999999999</c:v>
                </c:pt>
                <c:pt idx="1278">
                  <c:v>19.649999999999999</c:v>
                </c:pt>
                <c:pt idx="1279">
                  <c:v>18.47</c:v>
                </c:pt>
                <c:pt idx="1280">
                  <c:v>21.13</c:v>
                </c:pt>
                <c:pt idx="1281">
                  <c:v>18.43</c:v>
                </c:pt>
                <c:pt idx="1282">
                  <c:v>21.84</c:v>
                </c:pt>
                <c:pt idx="1283">
                  <c:v>20.62</c:v>
                </c:pt>
                <c:pt idx="1284">
                  <c:v>17.16</c:v>
                </c:pt>
                <c:pt idx="1285">
                  <c:v>21.68</c:v>
                </c:pt>
                <c:pt idx="1286">
                  <c:v>17.82</c:v>
                </c:pt>
                <c:pt idx="1287">
                  <c:v>17.21</c:v>
                </c:pt>
                <c:pt idx="1288">
                  <c:v>16.989999999999998</c:v>
                </c:pt>
                <c:pt idx="1289">
                  <c:v>18.5</c:v>
                </c:pt>
                <c:pt idx="1290">
                  <c:v>17.41</c:v>
                </c:pt>
                <c:pt idx="1291">
                  <c:v>18.25</c:v>
                </c:pt>
                <c:pt idx="1292">
                  <c:v>16.03</c:v>
                </c:pt>
                <c:pt idx="1293">
                  <c:v>20.73</c:v>
                </c:pt>
                <c:pt idx="1294">
                  <c:v>19.420000000000002</c:v>
                </c:pt>
                <c:pt idx="1295">
                  <c:v>17.88</c:v>
                </c:pt>
                <c:pt idx="1296">
                  <c:v>18.91</c:v>
                </c:pt>
                <c:pt idx="1297">
                  <c:v>17.239999999999998</c:v>
                </c:pt>
                <c:pt idx="1298">
                  <c:v>23.1</c:v>
                </c:pt>
                <c:pt idx="1299">
                  <c:v>22.72</c:v>
                </c:pt>
                <c:pt idx="1300">
                  <c:v>21.8</c:v>
                </c:pt>
                <c:pt idx="1301">
                  <c:v>23.45</c:v>
                </c:pt>
                <c:pt idx="1302">
                  <c:v>22.97</c:v>
                </c:pt>
                <c:pt idx="1303">
                  <c:v>22.62</c:v>
                </c:pt>
                <c:pt idx="1304">
                  <c:v>12.69</c:v>
                </c:pt>
                <c:pt idx="1305">
                  <c:v>22.12</c:v>
                </c:pt>
                <c:pt idx="1306">
                  <c:v>23.95</c:v>
                </c:pt>
                <c:pt idx="1307">
                  <c:v>19.739999999999998</c:v>
                </c:pt>
                <c:pt idx="1308">
                  <c:v>18.78</c:v>
                </c:pt>
                <c:pt idx="1309">
                  <c:v>20.66</c:v>
                </c:pt>
                <c:pt idx="1310">
                  <c:v>18.53</c:v>
                </c:pt>
                <c:pt idx="1311">
                  <c:v>21.05</c:v>
                </c:pt>
                <c:pt idx="1312">
                  <c:v>22.21</c:v>
                </c:pt>
                <c:pt idx="1313">
                  <c:v>19.489999999999998</c:v>
                </c:pt>
                <c:pt idx="1314">
                  <c:v>21.56</c:v>
                </c:pt>
                <c:pt idx="1315">
                  <c:v>20.89</c:v>
                </c:pt>
                <c:pt idx="1316">
                  <c:v>16.899999999999999</c:v>
                </c:pt>
                <c:pt idx="1317">
                  <c:v>22.15</c:v>
                </c:pt>
                <c:pt idx="1318">
                  <c:v>16.940000000000001</c:v>
                </c:pt>
                <c:pt idx="1319">
                  <c:v>19.78</c:v>
                </c:pt>
                <c:pt idx="1320">
                  <c:v>15.75</c:v>
                </c:pt>
                <c:pt idx="1321">
                  <c:v>21.23</c:v>
                </c:pt>
                <c:pt idx="1322">
                  <c:v>23.8</c:v>
                </c:pt>
                <c:pt idx="1323">
                  <c:v>22.64</c:v>
                </c:pt>
                <c:pt idx="1324">
                  <c:v>22</c:v>
                </c:pt>
                <c:pt idx="1325">
                  <c:v>19.899999999999999</c:v>
                </c:pt>
                <c:pt idx="1326">
                  <c:v>23.25</c:v>
                </c:pt>
                <c:pt idx="1327">
                  <c:v>24.19</c:v>
                </c:pt>
                <c:pt idx="1328">
                  <c:v>23.59</c:v>
                </c:pt>
                <c:pt idx="1329">
                  <c:v>26.52</c:v>
                </c:pt>
                <c:pt idx="1330">
                  <c:v>21.18</c:v>
                </c:pt>
                <c:pt idx="1331">
                  <c:v>21.33</c:v>
                </c:pt>
                <c:pt idx="1332">
                  <c:v>21.34</c:v>
                </c:pt>
                <c:pt idx="1333">
                  <c:v>17.71</c:v>
                </c:pt>
                <c:pt idx="1334">
                  <c:v>22.12</c:v>
                </c:pt>
                <c:pt idx="1335">
                  <c:v>23.73</c:v>
                </c:pt>
                <c:pt idx="1336">
                  <c:v>22.04</c:v>
                </c:pt>
                <c:pt idx="1337">
                  <c:v>24.55</c:v>
                </c:pt>
                <c:pt idx="1338">
                  <c:v>20.05</c:v>
                </c:pt>
                <c:pt idx="1339">
                  <c:v>20.23</c:v>
                </c:pt>
                <c:pt idx="1340">
                  <c:v>24.05</c:v>
                </c:pt>
                <c:pt idx="1341">
                  <c:v>18.2</c:v>
                </c:pt>
                <c:pt idx="1342">
                  <c:v>22.11</c:v>
                </c:pt>
                <c:pt idx="1343">
                  <c:v>22.14</c:v>
                </c:pt>
                <c:pt idx="1344">
                  <c:v>16.32</c:v>
                </c:pt>
                <c:pt idx="1345">
                  <c:v>23.8</c:v>
                </c:pt>
                <c:pt idx="1346">
                  <c:v>20.13</c:v>
                </c:pt>
                <c:pt idx="1347">
                  <c:v>21.7</c:v>
                </c:pt>
                <c:pt idx="1348">
                  <c:v>20.86</c:v>
                </c:pt>
                <c:pt idx="1349">
                  <c:v>21.71</c:v>
                </c:pt>
                <c:pt idx="1350">
                  <c:v>22.15</c:v>
                </c:pt>
                <c:pt idx="1351">
                  <c:v>20.54</c:v>
                </c:pt>
                <c:pt idx="1352">
                  <c:v>23.71</c:v>
                </c:pt>
                <c:pt idx="1353">
                  <c:v>21.29</c:v>
                </c:pt>
                <c:pt idx="1354">
                  <c:v>23.37</c:v>
                </c:pt>
                <c:pt idx="1355">
                  <c:v>19.96</c:v>
                </c:pt>
                <c:pt idx="1356">
                  <c:v>22.61</c:v>
                </c:pt>
                <c:pt idx="1357">
                  <c:v>21.56</c:v>
                </c:pt>
                <c:pt idx="1358">
                  <c:v>25.65</c:v>
                </c:pt>
                <c:pt idx="1359">
                  <c:v>20.73</c:v>
                </c:pt>
                <c:pt idx="1360">
                  <c:v>21.67</c:v>
                </c:pt>
                <c:pt idx="1361">
                  <c:v>23.09</c:v>
                </c:pt>
                <c:pt idx="1362">
                  <c:v>22.6</c:v>
                </c:pt>
                <c:pt idx="1363">
                  <c:v>23.67</c:v>
                </c:pt>
                <c:pt idx="1364">
                  <c:v>21.27</c:v>
                </c:pt>
                <c:pt idx="1365">
                  <c:v>18.2</c:v>
                </c:pt>
                <c:pt idx="1366">
                  <c:v>23.08</c:v>
                </c:pt>
                <c:pt idx="1367">
                  <c:v>23.58</c:v>
                </c:pt>
                <c:pt idx="1368">
                  <c:v>24.4</c:v>
                </c:pt>
                <c:pt idx="1369">
                  <c:v>22.09</c:v>
                </c:pt>
                <c:pt idx="1370">
                  <c:v>21.3</c:v>
                </c:pt>
                <c:pt idx="1371">
                  <c:v>18.239999999999998</c:v>
                </c:pt>
                <c:pt idx="1372">
                  <c:v>23.32</c:v>
                </c:pt>
                <c:pt idx="1373">
                  <c:v>14.63</c:v>
                </c:pt>
                <c:pt idx="1374">
                  <c:v>20.13</c:v>
                </c:pt>
                <c:pt idx="1375">
                  <c:v>17.899999999999999</c:v>
                </c:pt>
                <c:pt idx="1376">
                  <c:v>19.62</c:v>
                </c:pt>
                <c:pt idx="1377">
                  <c:v>24.2</c:v>
                </c:pt>
                <c:pt idx="1378">
                  <c:v>21.42</c:v>
                </c:pt>
                <c:pt idx="1379">
                  <c:v>25.29</c:v>
                </c:pt>
                <c:pt idx="1380">
                  <c:v>24.35</c:v>
                </c:pt>
                <c:pt idx="1381">
                  <c:v>15.05</c:v>
                </c:pt>
                <c:pt idx="1382">
                  <c:v>22.25</c:v>
                </c:pt>
                <c:pt idx="1383">
                  <c:v>22.25</c:v>
                </c:pt>
                <c:pt idx="1384">
                  <c:v>23.55</c:v>
                </c:pt>
                <c:pt idx="1385">
                  <c:v>15.13</c:v>
                </c:pt>
                <c:pt idx="1386">
                  <c:v>21.45</c:v>
                </c:pt>
                <c:pt idx="1387">
                  <c:v>23.24</c:v>
                </c:pt>
                <c:pt idx="1388">
                  <c:v>21.42</c:v>
                </c:pt>
                <c:pt idx="1389">
                  <c:v>20.97</c:v>
                </c:pt>
                <c:pt idx="1390">
                  <c:v>23.8</c:v>
                </c:pt>
                <c:pt idx="1391">
                  <c:v>21.78</c:v>
                </c:pt>
                <c:pt idx="1392">
                  <c:v>20.56</c:v>
                </c:pt>
                <c:pt idx="1393">
                  <c:v>21.56</c:v>
                </c:pt>
                <c:pt idx="1394">
                  <c:v>22.56</c:v>
                </c:pt>
                <c:pt idx="1395">
                  <c:v>24.16</c:v>
                </c:pt>
                <c:pt idx="1396">
                  <c:v>21.33</c:v>
                </c:pt>
                <c:pt idx="1397">
                  <c:v>25.32</c:v>
                </c:pt>
                <c:pt idx="1398">
                  <c:v>24.66</c:v>
                </c:pt>
                <c:pt idx="1399">
                  <c:v>22.08</c:v>
                </c:pt>
                <c:pt idx="1400">
                  <c:v>23.76</c:v>
                </c:pt>
                <c:pt idx="1401">
                  <c:v>13.76</c:v>
                </c:pt>
                <c:pt idx="1402">
                  <c:v>20.97</c:v>
                </c:pt>
                <c:pt idx="1403">
                  <c:v>13.46</c:v>
                </c:pt>
                <c:pt idx="1404">
                  <c:v>17.239999999999998</c:v>
                </c:pt>
                <c:pt idx="1405">
                  <c:v>17.82</c:v>
                </c:pt>
                <c:pt idx="1406">
                  <c:v>17.760000000000002</c:v>
                </c:pt>
                <c:pt idx="1407">
                  <c:v>19.920000000000002</c:v>
                </c:pt>
                <c:pt idx="1408">
                  <c:v>16.53</c:v>
                </c:pt>
                <c:pt idx="1409">
                  <c:v>14.18</c:v>
                </c:pt>
                <c:pt idx="1410">
                  <c:v>10.01</c:v>
                </c:pt>
                <c:pt idx="1411">
                  <c:v>20.079999999999998</c:v>
                </c:pt>
                <c:pt idx="1412">
                  <c:v>18.47</c:v>
                </c:pt>
                <c:pt idx="1413">
                  <c:v>12.68</c:v>
                </c:pt>
                <c:pt idx="1414">
                  <c:v>16.97</c:v>
                </c:pt>
                <c:pt idx="1415">
                  <c:v>13.13</c:v>
                </c:pt>
                <c:pt idx="1416">
                  <c:v>16.079999999999998</c:v>
                </c:pt>
                <c:pt idx="1417">
                  <c:v>12.95</c:v>
                </c:pt>
                <c:pt idx="1418">
                  <c:v>17.61</c:v>
                </c:pt>
                <c:pt idx="1419">
                  <c:v>14.03</c:v>
                </c:pt>
                <c:pt idx="1420">
                  <c:v>15.18</c:v>
                </c:pt>
                <c:pt idx="1421">
                  <c:v>18.690000000000001</c:v>
                </c:pt>
                <c:pt idx="1422">
                  <c:v>22.28</c:v>
                </c:pt>
                <c:pt idx="1423">
                  <c:v>17.059999999999999</c:v>
                </c:pt>
                <c:pt idx="1424">
                  <c:v>18.45</c:v>
                </c:pt>
                <c:pt idx="1425">
                  <c:v>18.190000000000001</c:v>
                </c:pt>
                <c:pt idx="1426">
                  <c:v>15.48</c:v>
                </c:pt>
                <c:pt idx="1427">
                  <c:v>15.89</c:v>
                </c:pt>
                <c:pt idx="1428">
                  <c:v>13.55</c:v>
                </c:pt>
                <c:pt idx="1429">
                  <c:v>16.690000000000001</c:v>
                </c:pt>
                <c:pt idx="1430">
                  <c:v>18.32</c:v>
                </c:pt>
                <c:pt idx="1431">
                  <c:v>12.9</c:v>
                </c:pt>
                <c:pt idx="1432">
                  <c:v>16.920000000000002</c:v>
                </c:pt>
                <c:pt idx="1433">
                  <c:v>18.600000000000001</c:v>
                </c:pt>
                <c:pt idx="1434">
                  <c:v>15.63</c:v>
                </c:pt>
                <c:pt idx="1435">
                  <c:v>16.62</c:v>
                </c:pt>
                <c:pt idx="1436">
                  <c:v>18.170000000000002</c:v>
                </c:pt>
                <c:pt idx="1437">
                  <c:v>16.98</c:v>
                </c:pt>
                <c:pt idx="1438">
                  <c:v>17.28</c:v>
                </c:pt>
                <c:pt idx="1439">
                  <c:v>15.83</c:v>
                </c:pt>
                <c:pt idx="1440">
                  <c:v>14.39</c:v>
                </c:pt>
                <c:pt idx="1441">
                  <c:v>16.54</c:v>
                </c:pt>
                <c:pt idx="1442">
                  <c:v>14.66</c:v>
                </c:pt>
                <c:pt idx="1443">
                  <c:v>17.38</c:v>
                </c:pt>
                <c:pt idx="1444">
                  <c:v>16.420000000000002</c:v>
                </c:pt>
                <c:pt idx="1445">
                  <c:v>14.42</c:v>
                </c:pt>
                <c:pt idx="1446">
                  <c:v>16.13</c:v>
                </c:pt>
                <c:pt idx="1447">
                  <c:v>19.739999999999998</c:v>
                </c:pt>
                <c:pt idx="1448">
                  <c:v>16.309999999999999</c:v>
                </c:pt>
                <c:pt idx="1449">
                  <c:v>13.41</c:v>
                </c:pt>
                <c:pt idx="1450">
                  <c:v>16.309999999999999</c:v>
                </c:pt>
                <c:pt idx="1451">
                  <c:v>15.3</c:v>
                </c:pt>
                <c:pt idx="1452">
                  <c:v>13.38</c:v>
                </c:pt>
                <c:pt idx="1453">
                  <c:v>20.75</c:v>
                </c:pt>
                <c:pt idx="1454">
                  <c:v>14.06</c:v>
                </c:pt>
                <c:pt idx="1455">
                  <c:v>16.47</c:v>
                </c:pt>
                <c:pt idx="1456">
                  <c:v>18.100000000000001</c:v>
                </c:pt>
                <c:pt idx="1457">
                  <c:v>16.7</c:v>
                </c:pt>
                <c:pt idx="1458">
                  <c:v>14.87</c:v>
                </c:pt>
                <c:pt idx="1459">
                  <c:v>16.829999999999998</c:v>
                </c:pt>
                <c:pt idx="1460">
                  <c:v>17.75</c:v>
                </c:pt>
                <c:pt idx="1461">
                  <c:v>20.21</c:v>
                </c:pt>
                <c:pt idx="1462">
                  <c:v>24.51</c:v>
                </c:pt>
                <c:pt idx="1463">
                  <c:v>23.23</c:v>
                </c:pt>
                <c:pt idx="1464">
                  <c:v>14.28</c:v>
                </c:pt>
                <c:pt idx="1465">
                  <c:v>20.39</c:v>
                </c:pt>
                <c:pt idx="1466">
                  <c:v>18.41</c:v>
                </c:pt>
                <c:pt idx="1467">
                  <c:v>15.54</c:v>
                </c:pt>
                <c:pt idx="1468">
                  <c:v>15.32</c:v>
                </c:pt>
                <c:pt idx="1469">
                  <c:v>15.02</c:v>
                </c:pt>
                <c:pt idx="1470">
                  <c:v>18.649999999999999</c:v>
                </c:pt>
                <c:pt idx="1471">
                  <c:v>12.3</c:v>
                </c:pt>
                <c:pt idx="1472">
                  <c:v>14.26</c:v>
                </c:pt>
                <c:pt idx="1473">
                  <c:v>13.46</c:v>
                </c:pt>
                <c:pt idx="1474">
                  <c:v>12.48</c:v>
                </c:pt>
                <c:pt idx="1475">
                  <c:v>14.99</c:v>
                </c:pt>
                <c:pt idx="1476">
                  <c:v>14.81</c:v>
                </c:pt>
                <c:pt idx="1477">
                  <c:v>16.27</c:v>
                </c:pt>
                <c:pt idx="1478">
                  <c:v>9.73</c:v>
                </c:pt>
                <c:pt idx="1479">
                  <c:v>12.81</c:v>
                </c:pt>
                <c:pt idx="1480">
                  <c:v>14.44</c:v>
                </c:pt>
                <c:pt idx="1481">
                  <c:v>16.309999999999999</c:v>
                </c:pt>
                <c:pt idx="1482">
                  <c:v>18.170000000000002</c:v>
                </c:pt>
                <c:pt idx="1483">
                  <c:v>12.53</c:v>
                </c:pt>
                <c:pt idx="1484">
                  <c:v>14.81</c:v>
                </c:pt>
                <c:pt idx="1485">
                  <c:v>10.09</c:v>
                </c:pt>
                <c:pt idx="1486">
                  <c:v>9.5500000000000007</c:v>
                </c:pt>
                <c:pt idx="1487">
                  <c:v>10.81</c:v>
                </c:pt>
                <c:pt idx="1488">
                  <c:v>9.7899999999999991</c:v>
                </c:pt>
                <c:pt idx="1489">
                  <c:v>11.19</c:v>
                </c:pt>
                <c:pt idx="1490">
                  <c:v>9.33</c:v>
                </c:pt>
                <c:pt idx="1491">
                  <c:v>15.57</c:v>
                </c:pt>
                <c:pt idx="1492">
                  <c:v>12.04</c:v>
                </c:pt>
                <c:pt idx="1493">
                  <c:v>17.16</c:v>
                </c:pt>
                <c:pt idx="1494">
                  <c:v>7.74</c:v>
                </c:pt>
                <c:pt idx="1495">
                  <c:v>13.07</c:v>
                </c:pt>
                <c:pt idx="1496">
                  <c:v>11.57</c:v>
                </c:pt>
                <c:pt idx="1497">
                  <c:v>14.58</c:v>
                </c:pt>
                <c:pt idx="1498">
                  <c:v>13.28</c:v>
                </c:pt>
                <c:pt idx="1499">
                  <c:v>16.39</c:v>
                </c:pt>
                <c:pt idx="1500">
                  <c:v>16.71</c:v>
                </c:pt>
                <c:pt idx="1501">
                  <c:v>12.22</c:v>
                </c:pt>
                <c:pt idx="1502">
                  <c:v>14.79</c:v>
                </c:pt>
                <c:pt idx="1503">
                  <c:v>18.010000000000002</c:v>
                </c:pt>
                <c:pt idx="1504">
                  <c:v>12.58</c:v>
                </c:pt>
                <c:pt idx="1505">
                  <c:v>17.29</c:v>
                </c:pt>
                <c:pt idx="1506">
                  <c:v>14.95</c:v>
                </c:pt>
                <c:pt idx="1507">
                  <c:v>14.46</c:v>
                </c:pt>
                <c:pt idx="1508">
                  <c:v>15.28</c:v>
                </c:pt>
                <c:pt idx="1509">
                  <c:v>16.36</c:v>
                </c:pt>
                <c:pt idx="1510">
                  <c:v>15.41</c:v>
                </c:pt>
                <c:pt idx="1511">
                  <c:v>12.97</c:v>
                </c:pt>
                <c:pt idx="1512">
                  <c:v>15.74</c:v>
                </c:pt>
                <c:pt idx="1513">
                  <c:v>13.11</c:v>
                </c:pt>
                <c:pt idx="1514">
                  <c:v>17.88</c:v>
                </c:pt>
                <c:pt idx="1515">
                  <c:v>11.28</c:v>
                </c:pt>
                <c:pt idx="1516">
                  <c:v>11.39</c:v>
                </c:pt>
                <c:pt idx="1517">
                  <c:v>17.489999999999998</c:v>
                </c:pt>
                <c:pt idx="1518">
                  <c:v>15.24</c:v>
                </c:pt>
                <c:pt idx="1519">
                  <c:v>11.06</c:v>
                </c:pt>
                <c:pt idx="1520">
                  <c:v>18.170000000000002</c:v>
                </c:pt>
                <c:pt idx="1521">
                  <c:v>14.92</c:v>
                </c:pt>
                <c:pt idx="1522">
                  <c:v>11.79</c:v>
                </c:pt>
                <c:pt idx="1523">
                  <c:v>16.16</c:v>
                </c:pt>
                <c:pt idx="1524">
                  <c:v>12.11</c:v>
                </c:pt>
                <c:pt idx="1525">
                  <c:v>14.84</c:v>
                </c:pt>
                <c:pt idx="1526">
                  <c:v>18.2</c:v>
                </c:pt>
                <c:pt idx="1527">
                  <c:v>16.93</c:v>
                </c:pt>
                <c:pt idx="1528">
                  <c:v>17.32</c:v>
                </c:pt>
                <c:pt idx="1529">
                  <c:v>16.260000000000002</c:v>
                </c:pt>
                <c:pt idx="1530">
                  <c:v>16.71</c:v>
                </c:pt>
                <c:pt idx="1531">
                  <c:v>14.8</c:v>
                </c:pt>
                <c:pt idx="1532">
                  <c:v>13.95</c:v>
                </c:pt>
                <c:pt idx="1533">
                  <c:v>14.95</c:v>
                </c:pt>
                <c:pt idx="1534">
                  <c:v>16.37</c:v>
                </c:pt>
                <c:pt idx="1535">
                  <c:v>11.87</c:v>
                </c:pt>
                <c:pt idx="1536">
                  <c:v>13.96</c:v>
                </c:pt>
                <c:pt idx="1537">
                  <c:v>13.73</c:v>
                </c:pt>
                <c:pt idx="1538">
                  <c:v>17.03</c:v>
                </c:pt>
                <c:pt idx="1539">
                  <c:v>18.38</c:v>
                </c:pt>
                <c:pt idx="1540">
                  <c:v>15.58</c:v>
                </c:pt>
                <c:pt idx="1541">
                  <c:v>16.670000000000002</c:v>
                </c:pt>
                <c:pt idx="1542">
                  <c:v>15.82</c:v>
                </c:pt>
                <c:pt idx="1543">
                  <c:v>15.28</c:v>
                </c:pt>
                <c:pt idx="1544">
                  <c:v>10.92</c:v>
                </c:pt>
                <c:pt idx="1545">
                  <c:v>17.55</c:v>
                </c:pt>
                <c:pt idx="1546">
                  <c:v>14.69</c:v>
                </c:pt>
                <c:pt idx="1547">
                  <c:v>14.53</c:v>
                </c:pt>
                <c:pt idx="1548">
                  <c:v>11.8</c:v>
                </c:pt>
                <c:pt idx="1549">
                  <c:v>17.37</c:v>
                </c:pt>
                <c:pt idx="1550">
                  <c:v>9.52</c:v>
                </c:pt>
                <c:pt idx="1551">
                  <c:v>7.68</c:v>
                </c:pt>
                <c:pt idx="1552">
                  <c:v>16.5</c:v>
                </c:pt>
                <c:pt idx="1553">
                  <c:v>15.62</c:v>
                </c:pt>
                <c:pt idx="1554">
                  <c:v>12.75</c:v>
                </c:pt>
                <c:pt idx="1555">
                  <c:v>12.54</c:v>
                </c:pt>
                <c:pt idx="1556">
                  <c:v>13.06</c:v>
                </c:pt>
                <c:pt idx="1557">
                  <c:v>17.12</c:v>
                </c:pt>
                <c:pt idx="1558">
                  <c:v>17.309999999999999</c:v>
                </c:pt>
                <c:pt idx="1559">
                  <c:v>13.77</c:v>
                </c:pt>
                <c:pt idx="1560">
                  <c:v>9.99</c:v>
                </c:pt>
                <c:pt idx="1561">
                  <c:v>9.9</c:v>
                </c:pt>
                <c:pt idx="1562">
                  <c:v>14.44</c:v>
                </c:pt>
                <c:pt idx="1563">
                  <c:v>13.15</c:v>
                </c:pt>
                <c:pt idx="1564">
                  <c:v>9.9600000000000009</c:v>
                </c:pt>
                <c:pt idx="1565">
                  <c:v>16.38</c:v>
                </c:pt>
                <c:pt idx="1566">
                  <c:v>12.08</c:v>
                </c:pt>
                <c:pt idx="1567">
                  <c:v>14.48</c:v>
                </c:pt>
                <c:pt idx="1568">
                  <c:v>15.51</c:v>
                </c:pt>
                <c:pt idx="1569">
                  <c:v>16.09</c:v>
                </c:pt>
                <c:pt idx="1570">
                  <c:v>16.75</c:v>
                </c:pt>
                <c:pt idx="1571">
                  <c:v>16.2</c:v>
                </c:pt>
                <c:pt idx="1572">
                  <c:v>12.45</c:v>
                </c:pt>
                <c:pt idx="1573">
                  <c:v>16.600000000000001</c:v>
                </c:pt>
                <c:pt idx="1574">
                  <c:v>14.18</c:v>
                </c:pt>
                <c:pt idx="1575">
                  <c:v>8.06</c:v>
                </c:pt>
                <c:pt idx="1576">
                  <c:v>13.64</c:v>
                </c:pt>
                <c:pt idx="1577">
                  <c:v>15.3</c:v>
                </c:pt>
                <c:pt idx="1578">
                  <c:v>16.72</c:v>
                </c:pt>
                <c:pt idx="1579">
                  <c:v>15.5</c:v>
                </c:pt>
                <c:pt idx="1580">
                  <c:v>9</c:v>
                </c:pt>
                <c:pt idx="1581">
                  <c:v>17.84</c:v>
                </c:pt>
                <c:pt idx="1582">
                  <c:v>15.18</c:v>
                </c:pt>
                <c:pt idx="1583">
                  <c:v>17.399999999999999</c:v>
                </c:pt>
                <c:pt idx="1584">
                  <c:v>20.350000000000001</c:v>
                </c:pt>
                <c:pt idx="1585">
                  <c:v>19.53</c:v>
                </c:pt>
                <c:pt idx="1586">
                  <c:v>18.72</c:v>
                </c:pt>
                <c:pt idx="1587">
                  <c:v>19.16</c:v>
                </c:pt>
                <c:pt idx="1588">
                  <c:v>17.670000000000002</c:v>
                </c:pt>
                <c:pt idx="1589">
                  <c:v>17.36</c:v>
                </c:pt>
                <c:pt idx="1590">
                  <c:v>17.600000000000001</c:v>
                </c:pt>
                <c:pt idx="1591">
                  <c:v>18.75</c:v>
                </c:pt>
                <c:pt idx="1592">
                  <c:v>17.54</c:v>
                </c:pt>
                <c:pt idx="1593">
                  <c:v>15.79</c:v>
                </c:pt>
                <c:pt idx="1594">
                  <c:v>20.43</c:v>
                </c:pt>
                <c:pt idx="1595">
                  <c:v>15.55</c:v>
                </c:pt>
                <c:pt idx="1596">
                  <c:v>22.52</c:v>
                </c:pt>
                <c:pt idx="1597">
                  <c:v>16</c:v>
                </c:pt>
                <c:pt idx="1598">
                  <c:v>17.39</c:v>
                </c:pt>
                <c:pt idx="1599">
                  <c:v>19.88</c:v>
                </c:pt>
                <c:pt idx="1600">
                  <c:v>17.75</c:v>
                </c:pt>
                <c:pt idx="1601">
                  <c:v>11.92</c:v>
                </c:pt>
                <c:pt idx="1602">
                  <c:v>18.420000000000002</c:v>
                </c:pt>
                <c:pt idx="1603">
                  <c:v>17.940000000000001</c:v>
                </c:pt>
                <c:pt idx="1604">
                  <c:v>17.14</c:v>
                </c:pt>
                <c:pt idx="1605">
                  <c:v>19.239999999999998</c:v>
                </c:pt>
                <c:pt idx="1606">
                  <c:v>18.52</c:v>
                </c:pt>
                <c:pt idx="1607">
                  <c:v>16.32</c:v>
                </c:pt>
                <c:pt idx="1608">
                  <c:v>15.53</c:v>
                </c:pt>
                <c:pt idx="1609">
                  <c:v>17.579999999999998</c:v>
                </c:pt>
                <c:pt idx="1610">
                  <c:v>15.45</c:v>
                </c:pt>
                <c:pt idx="1611">
                  <c:v>19.98</c:v>
                </c:pt>
                <c:pt idx="1612">
                  <c:v>17.149999999999999</c:v>
                </c:pt>
                <c:pt idx="1613">
                  <c:v>17.75</c:v>
                </c:pt>
                <c:pt idx="1614">
                  <c:v>10.6</c:v>
                </c:pt>
                <c:pt idx="1615">
                  <c:v>19.329999999999998</c:v>
                </c:pt>
                <c:pt idx="1616">
                  <c:v>15.3</c:v>
                </c:pt>
                <c:pt idx="1617">
                  <c:v>17.34</c:v>
                </c:pt>
                <c:pt idx="1618">
                  <c:v>19.28</c:v>
                </c:pt>
                <c:pt idx="1619">
                  <c:v>18.239999999999998</c:v>
                </c:pt>
                <c:pt idx="1620">
                  <c:v>19.47</c:v>
                </c:pt>
                <c:pt idx="1621">
                  <c:v>17.440000000000001</c:v>
                </c:pt>
                <c:pt idx="1622">
                  <c:v>16.72</c:v>
                </c:pt>
                <c:pt idx="1623">
                  <c:v>13.92</c:v>
                </c:pt>
                <c:pt idx="1624">
                  <c:v>19.05</c:v>
                </c:pt>
                <c:pt idx="1625">
                  <c:v>16.899999999999999</c:v>
                </c:pt>
                <c:pt idx="1626">
                  <c:v>18.05</c:v>
                </c:pt>
                <c:pt idx="1627">
                  <c:v>15.41</c:v>
                </c:pt>
                <c:pt idx="1628">
                  <c:v>16.75</c:v>
                </c:pt>
                <c:pt idx="1629">
                  <c:v>15.78</c:v>
                </c:pt>
                <c:pt idx="1630">
                  <c:v>16.149999999999999</c:v>
                </c:pt>
                <c:pt idx="1631">
                  <c:v>15.87</c:v>
                </c:pt>
                <c:pt idx="1632">
                  <c:v>17.45</c:v>
                </c:pt>
                <c:pt idx="1633">
                  <c:v>18.22</c:v>
                </c:pt>
                <c:pt idx="1634">
                  <c:v>16.07</c:v>
                </c:pt>
                <c:pt idx="1635">
                  <c:v>18.309999999999999</c:v>
                </c:pt>
                <c:pt idx="1636">
                  <c:v>17.28</c:v>
                </c:pt>
                <c:pt idx="1637">
                  <c:v>21.67</c:v>
                </c:pt>
                <c:pt idx="1638">
                  <c:v>17.14</c:v>
                </c:pt>
                <c:pt idx="1639">
                  <c:v>18.84</c:v>
                </c:pt>
                <c:pt idx="1640">
                  <c:v>18.13</c:v>
                </c:pt>
                <c:pt idx="1641">
                  <c:v>10.56</c:v>
                </c:pt>
                <c:pt idx="1642">
                  <c:v>19.760000000000002</c:v>
                </c:pt>
                <c:pt idx="1643">
                  <c:v>18.07</c:v>
                </c:pt>
                <c:pt idx="1644">
                  <c:v>13.96</c:v>
                </c:pt>
                <c:pt idx="1645">
                  <c:v>17.52</c:v>
                </c:pt>
                <c:pt idx="1646">
                  <c:v>14.95</c:v>
                </c:pt>
                <c:pt idx="1647">
                  <c:v>18.920000000000002</c:v>
                </c:pt>
                <c:pt idx="1648">
                  <c:v>16.43</c:v>
                </c:pt>
                <c:pt idx="1649">
                  <c:v>9.59</c:v>
                </c:pt>
                <c:pt idx="1650">
                  <c:v>16.829999999999998</c:v>
                </c:pt>
                <c:pt idx="1651">
                  <c:v>16.809999999999999</c:v>
                </c:pt>
                <c:pt idx="1652">
                  <c:v>17.260000000000002</c:v>
                </c:pt>
                <c:pt idx="1653">
                  <c:v>16.739999999999998</c:v>
                </c:pt>
                <c:pt idx="1654">
                  <c:v>18.03</c:v>
                </c:pt>
                <c:pt idx="1655">
                  <c:v>15.46</c:v>
                </c:pt>
                <c:pt idx="1656">
                  <c:v>16.14</c:v>
                </c:pt>
                <c:pt idx="1657">
                  <c:v>20.25</c:v>
                </c:pt>
                <c:pt idx="1658">
                  <c:v>19.12</c:v>
                </c:pt>
                <c:pt idx="1659">
                  <c:v>19.239999999999998</c:v>
                </c:pt>
                <c:pt idx="1660">
                  <c:v>20.57</c:v>
                </c:pt>
                <c:pt idx="1661">
                  <c:v>20.07</c:v>
                </c:pt>
                <c:pt idx="1662">
                  <c:v>20.34</c:v>
                </c:pt>
                <c:pt idx="1663">
                  <c:v>18.04</c:v>
                </c:pt>
                <c:pt idx="1664">
                  <c:v>18</c:v>
                </c:pt>
                <c:pt idx="1665">
                  <c:v>18.739999999999998</c:v>
                </c:pt>
                <c:pt idx="1666">
                  <c:v>20.91</c:v>
                </c:pt>
                <c:pt idx="1667">
                  <c:v>19.5</c:v>
                </c:pt>
                <c:pt idx="1668">
                  <c:v>18.260000000000002</c:v>
                </c:pt>
                <c:pt idx="1669">
                  <c:v>14.92</c:v>
                </c:pt>
                <c:pt idx="1670">
                  <c:v>12.76</c:v>
                </c:pt>
                <c:pt idx="1671">
                  <c:v>19.27</c:v>
                </c:pt>
                <c:pt idx="1672">
                  <c:v>9.83</c:v>
                </c:pt>
                <c:pt idx="1673">
                  <c:v>17.579999999999998</c:v>
                </c:pt>
                <c:pt idx="1674">
                  <c:v>17.57</c:v>
                </c:pt>
                <c:pt idx="1675">
                  <c:v>12.72</c:v>
                </c:pt>
                <c:pt idx="1676">
                  <c:v>17.510000000000002</c:v>
                </c:pt>
                <c:pt idx="1677">
                  <c:v>21.11</c:v>
                </c:pt>
                <c:pt idx="1678">
                  <c:v>17.66</c:v>
                </c:pt>
                <c:pt idx="1679">
                  <c:v>19.79</c:v>
                </c:pt>
                <c:pt idx="1680">
                  <c:v>18.61</c:v>
                </c:pt>
                <c:pt idx="1681">
                  <c:v>16.29</c:v>
                </c:pt>
                <c:pt idx="1682">
                  <c:v>23.96</c:v>
                </c:pt>
                <c:pt idx="1683">
                  <c:v>13.88</c:v>
                </c:pt>
                <c:pt idx="1684">
                  <c:v>13.59</c:v>
                </c:pt>
                <c:pt idx="1685">
                  <c:v>14.52</c:v>
                </c:pt>
                <c:pt idx="1686">
                  <c:v>18.170000000000002</c:v>
                </c:pt>
                <c:pt idx="1687">
                  <c:v>16.84</c:v>
                </c:pt>
                <c:pt idx="1688">
                  <c:v>16.55</c:v>
                </c:pt>
                <c:pt idx="1689">
                  <c:v>18.41</c:v>
                </c:pt>
                <c:pt idx="1690">
                  <c:v>19.309999999999999</c:v>
                </c:pt>
                <c:pt idx="1691">
                  <c:v>17.84</c:v>
                </c:pt>
                <c:pt idx="1692">
                  <c:v>21.13</c:v>
                </c:pt>
                <c:pt idx="1693">
                  <c:v>23.84</c:v>
                </c:pt>
                <c:pt idx="1694">
                  <c:v>17.420000000000002</c:v>
                </c:pt>
                <c:pt idx="1695">
                  <c:v>19.41</c:v>
                </c:pt>
                <c:pt idx="1696">
                  <c:v>18.57</c:v>
                </c:pt>
                <c:pt idx="1697">
                  <c:v>16.579999999999998</c:v>
                </c:pt>
                <c:pt idx="1698">
                  <c:v>20.65</c:v>
                </c:pt>
                <c:pt idx="1699">
                  <c:v>23.31</c:v>
                </c:pt>
                <c:pt idx="1700">
                  <c:v>19.54</c:v>
                </c:pt>
                <c:pt idx="1701">
                  <c:v>17.989999999999998</c:v>
                </c:pt>
                <c:pt idx="1702">
                  <c:v>23.44</c:v>
                </c:pt>
                <c:pt idx="1703">
                  <c:v>16.350000000000001</c:v>
                </c:pt>
                <c:pt idx="1704">
                  <c:v>17.899999999999999</c:v>
                </c:pt>
                <c:pt idx="1705">
                  <c:v>21.54</c:v>
                </c:pt>
                <c:pt idx="1706">
                  <c:v>22.66</c:v>
                </c:pt>
                <c:pt idx="1707">
                  <c:v>17.510000000000002</c:v>
                </c:pt>
                <c:pt idx="1708">
                  <c:v>21.56</c:v>
                </c:pt>
                <c:pt idx="1709">
                  <c:v>19.36</c:v>
                </c:pt>
                <c:pt idx="1710">
                  <c:v>20.61</c:v>
                </c:pt>
                <c:pt idx="1711">
                  <c:v>17.72</c:v>
                </c:pt>
                <c:pt idx="1712">
                  <c:v>21.2</c:v>
                </c:pt>
                <c:pt idx="1713">
                  <c:v>23.31</c:v>
                </c:pt>
                <c:pt idx="1714">
                  <c:v>21.74</c:v>
                </c:pt>
                <c:pt idx="1715">
                  <c:v>22.41</c:v>
                </c:pt>
                <c:pt idx="1716">
                  <c:v>16.48</c:v>
                </c:pt>
                <c:pt idx="1717">
                  <c:v>20.21</c:v>
                </c:pt>
                <c:pt idx="1718">
                  <c:v>17.91</c:v>
                </c:pt>
                <c:pt idx="1719">
                  <c:v>10.210000000000001</c:v>
                </c:pt>
                <c:pt idx="1720">
                  <c:v>17.850000000000001</c:v>
                </c:pt>
                <c:pt idx="1721">
                  <c:v>16.71</c:v>
                </c:pt>
                <c:pt idx="1722">
                  <c:v>22.47</c:v>
                </c:pt>
                <c:pt idx="1723">
                  <c:v>15.3</c:v>
                </c:pt>
                <c:pt idx="1724">
                  <c:v>18.25</c:v>
                </c:pt>
                <c:pt idx="1725">
                  <c:v>20.66</c:v>
                </c:pt>
                <c:pt idx="1726">
                  <c:v>14.69</c:v>
                </c:pt>
                <c:pt idx="1727">
                  <c:v>13.57</c:v>
                </c:pt>
                <c:pt idx="1728">
                  <c:v>22.06</c:v>
                </c:pt>
                <c:pt idx="1729">
                  <c:v>15.39</c:v>
                </c:pt>
                <c:pt idx="1730">
                  <c:v>16.91</c:v>
                </c:pt>
                <c:pt idx="1731">
                  <c:v>20.57</c:v>
                </c:pt>
                <c:pt idx="1732">
                  <c:v>22.81</c:v>
                </c:pt>
                <c:pt idx="1733">
                  <c:v>18.82</c:v>
                </c:pt>
                <c:pt idx="1734">
                  <c:v>23.95</c:v>
                </c:pt>
                <c:pt idx="1735">
                  <c:v>20.54</c:v>
                </c:pt>
                <c:pt idx="1736">
                  <c:v>23.18</c:v>
                </c:pt>
                <c:pt idx="1737">
                  <c:v>20</c:v>
                </c:pt>
                <c:pt idx="1738">
                  <c:v>22.36</c:v>
                </c:pt>
                <c:pt idx="1739">
                  <c:v>22.09</c:v>
                </c:pt>
                <c:pt idx="1740">
                  <c:v>18.12</c:v>
                </c:pt>
                <c:pt idx="1741">
                  <c:v>18.39</c:v>
                </c:pt>
                <c:pt idx="1742">
                  <c:v>21.76</c:v>
                </c:pt>
                <c:pt idx="1743">
                  <c:v>18.87</c:v>
                </c:pt>
                <c:pt idx="1744">
                  <c:v>20.309999999999999</c:v>
                </c:pt>
                <c:pt idx="1745">
                  <c:v>17.07</c:v>
                </c:pt>
                <c:pt idx="1746">
                  <c:v>19.079999999999998</c:v>
                </c:pt>
                <c:pt idx="1747">
                  <c:v>19.649999999999999</c:v>
                </c:pt>
                <c:pt idx="1748">
                  <c:v>20.260000000000002</c:v>
                </c:pt>
                <c:pt idx="1749">
                  <c:v>22.59</c:v>
                </c:pt>
                <c:pt idx="1750">
                  <c:v>15.3</c:v>
                </c:pt>
                <c:pt idx="1751">
                  <c:v>22.54</c:v>
                </c:pt>
                <c:pt idx="1752">
                  <c:v>17.600000000000001</c:v>
                </c:pt>
                <c:pt idx="1753">
                  <c:v>18.5</c:v>
                </c:pt>
                <c:pt idx="1754">
                  <c:v>19.78</c:v>
                </c:pt>
                <c:pt idx="1755">
                  <c:v>17.739999999999998</c:v>
                </c:pt>
                <c:pt idx="1756">
                  <c:v>22.37</c:v>
                </c:pt>
                <c:pt idx="1757">
                  <c:v>19.36</c:v>
                </c:pt>
                <c:pt idx="1758">
                  <c:v>21.81</c:v>
                </c:pt>
                <c:pt idx="1759">
                  <c:v>24.41</c:v>
                </c:pt>
                <c:pt idx="1760">
                  <c:v>18.75</c:v>
                </c:pt>
                <c:pt idx="1761">
                  <c:v>18.579999999999998</c:v>
                </c:pt>
                <c:pt idx="1762">
                  <c:v>22.45</c:v>
                </c:pt>
                <c:pt idx="1763">
                  <c:v>20.39</c:v>
                </c:pt>
                <c:pt idx="1764">
                  <c:v>23.92</c:v>
                </c:pt>
                <c:pt idx="1765">
                  <c:v>18.43</c:v>
                </c:pt>
                <c:pt idx="1766">
                  <c:v>21.36</c:v>
                </c:pt>
                <c:pt idx="1767">
                  <c:v>15.07</c:v>
                </c:pt>
                <c:pt idx="1768">
                  <c:v>20.67</c:v>
                </c:pt>
                <c:pt idx="1769">
                  <c:v>22.24</c:v>
                </c:pt>
                <c:pt idx="1770">
                  <c:v>19.670000000000002</c:v>
                </c:pt>
                <c:pt idx="1771">
                  <c:v>22.2</c:v>
                </c:pt>
                <c:pt idx="1772">
                  <c:v>19.52</c:v>
                </c:pt>
                <c:pt idx="1773">
                  <c:v>19.16</c:v>
                </c:pt>
                <c:pt idx="1774">
                  <c:v>19.13</c:v>
                </c:pt>
                <c:pt idx="1775">
                  <c:v>17.079999999999998</c:v>
                </c:pt>
                <c:pt idx="1776">
                  <c:v>22.3</c:v>
                </c:pt>
                <c:pt idx="1777">
                  <c:v>20.11</c:v>
                </c:pt>
                <c:pt idx="1778">
                  <c:v>15.77</c:v>
                </c:pt>
                <c:pt idx="1779">
                  <c:v>18.68</c:v>
                </c:pt>
                <c:pt idx="1780">
                  <c:v>23.31</c:v>
                </c:pt>
                <c:pt idx="1781">
                  <c:v>13.47</c:v>
                </c:pt>
                <c:pt idx="1782">
                  <c:v>19.850000000000001</c:v>
                </c:pt>
                <c:pt idx="1783">
                  <c:v>18.77</c:v>
                </c:pt>
                <c:pt idx="1784">
                  <c:v>20.47</c:v>
                </c:pt>
                <c:pt idx="1785">
                  <c:v>15.25</c:v>
                </c:pt>
                <c:pt idx="1786">
                  <c:v>20.09</c:v>
                </c:pt>
                <c:pt idx="1787">
                  <c:v>24.26</c:v>
                </c:pt>
                <c:pt idx="1788">
                  <c:v>18.12</c:v>
                </c:pt>
                <c:pt idx="1789">
                  <c:v>20.84</c:v>
                </c:pt>
                <c:pt idx="1790">
                  <c:v>21.48</c:v>
                </c:pt>
                <c:pt idx="1791">
                  <c:v>19.32</c:v>
                </c:pt>
                <c:pt idx="1792">
                  <c:v>19.309999999999999</c:v>
                </c:pt>
                <c:pt idx="1793">
                  <c:v>22.18</c:v>
                </c:pt>
                <c:pt idx="1794">
                  <c:v>16.41</c:v>
                </c:pt>
                <c:pt idx="1795">
                  <c:v>21.07</c:v>
                </c:pt>
                <c:pt idx="1796">
                  <c:v>19.670000000000002</c:v>
                </c:pt>
                <c:pt idx="1797">
                  <c:v>21.66</c:v>
                </c:pt>
                <c:pt idx="1798">
                  <c:v>15.43</c:v>
                </c:pt>
                <c:pt idx="1799">
                  <c:v>22.65</c:v>
                </c:pt>
                <c:pt idx="1800">
                  <c:v>19.489999999999998</c:v>
                </c:pt>
                <c:pt idx="1801">
                  <c:v>21.03</c:v>
                </c:pt>
                <c:pt idx="1802">
                  <c:v>23.1</c:v>
                </c:pt>
                <c:pt idx="1803">
                  <c:v>22.16</c:v>
                </c:pt>
                <c:pt idx="1804">
                  <c:v>16.71</c:v>
                </c:pt>
                <c:pt idx="1805">
                  <c:v>22</c:v>
                </c:pt>
                <c:pt idx="1806">
                  <c:v>15.14</c:v>
                </c:pt>
                <c:pt idx="1807">
                  <c:v>18.46</c:v>
                </c:pt>
                <c:pt idx="1808">
                  <c:v>21.11</c:v>
                </c:pt>
                <c:pt idx="1809">
                  <c:v>21.11</c:v>
                </c:pt>
                <c:pt idx="1810">
                  <c:v>23.05</c:v>
                </c:pt>
                <c:pt idx="1811">
                  <c:v>23.78</c:v>
                </c:pt>
                <c:pt idx="1812">
                  <c:v>16.920000000000002</c:v>
                </c:pt>
                <c:pt idx="1813">
                  <c:v>21.45</c:v>
                </c:pt>
                <c:pt idx="1814">
                  <c:v>20.48</c:v>
                </c:pt>
                <c:pt idx="1815">
                  <c:v>21.15</c:v>
                </c:pt>
                <c:pt idx="1816">
                  <c:v>17.170000000000002</c:v>
                </c:pt>
                <c:pt idx="1817">
                  <c:v>20.48</c:v>
                </c:pt>
                <c:pt idx="1818">
                  <c:v>21.64</c:v>
                </c:pt>
                <c:pt idx="1819">
                  <c:v>22.82</c:v>
                </c:pt>
                <c:pt idx="1820">
                  <c:v>21.62</c:v>
                </c:pt>
                <c:pt idx="1821">
                  <c:v>16.82</c:v>
                </c:pt>
                <c:pt idx="1822">
                  <c:v>18.66</c:v>
                </c:pt>
                <c:pt idx="1823">
                  <c:v>17.95</c:v>
                </c:pt>
                <c:pt idx="1824">
                  <c:v>21.41</c:v>
                </c:pt>
                <c:pt idx="1825">
                  <c:v>22.67</c:v>
                </c:pt>
                <c:pt idx="1826">
                  <c:v>17.75</c:v>
                </c:pt>
                <c:pt idx="1827">
                  <c:v>19.78</c:v>
                </c:pt>
                <c:pt idx="1828">
                  <c:v>22.75</c:v>
                </c:pt>
                <c:pt idx="1829">
                  <c:v>21.87</c:v>
                </c:pt>
                <c:pt idx="1830">
                  <c:v>22.29</c:v>
                </c:pt>
                <c:pt idx="1831">
                  <c:v>18.8</c:v>
                </c:pt>
                <c:pt idx="1832">
                  <c:v>23</c:v>
                </c:pt>
                <c:pt idx="1833">
                  <c:v>23.75</c:v>
                </c:pt>
                <c:pt idx="1834">
                  <c:v>16.78</c:v>
                </c:pt>
                <c:pt idx="1835">
                  <c:v>22.89</c:v>
                </c:pt>
                <c:pt idx="1836">
                  <c:v>20.05</c:v>
                </c:pt>
                <c:pt idx="1837">
                  <c:v>23.78</c:v>
                </c:pt>
                <c:pt idx="1838">
                  <c:v>20.79</c:v>
                </c:pt>
                <c:pt idx="1839">
                  <c:v>14.59</c:v>
                </c:pt>
                <c:pt idx="1840">
                  <c:v>22.24</c:v>
                </c:pt>
                <c:pt idx="1841">
                  <c:v>17.79</c:v>
                </c:pt>
                <c:pt idx="1842">
                  <c:v>21.92</c:v>
                </c:pt>
                <c:pt idx="1843">
                  <c:v>23.3</c:v>
                </c:pt>
                <c:pt idx="1844">
                  <c:v>17.55</c:v>
                </c:pt>
                <c:pt idx="1845">
                  <c:v>22.95</c:v>
                </c:pt>
                <c:pt idx="1846">
                  <c:v>24.13</c:v>
                </c:pt>
                <c:pt idx="1847">
                  <c:v>21.42</c:v>
                </c:pt>
                <c:pt idx="1848">
                  <c:v>14.25</c:v>
                </c:pt>
                <c:pt idx="1849">
                  <c:v>18.63</c:v>
                </c:pt>
                <c:pt idx="1850">
                  <c:v>16.64</c:v>
                </c:pt>
                <c:pt idx="1851">
                  <c:v>18.97</c:v>
                </c:pt>
                <c:pt idx="1852">
                  <c:v>18.79</c:v>
                </c:pt>
                <c:pt idx="1853">
                  <c:v>19.420000000000002</c:v>
                </c:pt>
                <c:pt idx="1854">
                  <c:v>16.579999999999998</c:v>
                </c:pt>
                <c:pt idx="1855">
                  <c:v>19.79</c:v>
                </c:pt>
                <c:pt idx="1856">
                  <c:v>18.63</c:v>
                </c:pt>
                <c:pt idx="1857">
                  <c:v>9.4600000000000009</c:v>
                </c:pt>
                <c:pt idx="1858">
                  <c:v>12.27</c:v>
                </c:pt>
                <c:pt idx="1859">
                  <c:v>16.87</c:v>
                </c:pt>
                <c:pt idx="1860">
                  <c:v>18.16</c:v>
                </c:pt>
                <c:pt idx="1861">
                  <c:v>20.64</c:v>
                </c:pt>
                <c:pt idx="1862">
                  <c:v>18.07</c:v>
                </c:pt>
                <c:pt idx="1863">
                  <c:v>19.010000000000002</c:v>
                </c:pt>
                <c:pt idx="1864">
                  <c:v>12.77</c:v>
                </c:pt>
                <c:pt idx="1865">
                  <c:v>20.11</c:v>
                </c:pt>
                <c:pt idx="1866">
                  <c:v>13.02</c:v>
                </c:pt>
                <c:pt idx="1867">
                  <c:v>16.579999999999998</c:v>
                </c:pt>
                <c:pt idx="1868">
                  <c:v>16.309999999999999</c:v>
                </c:pt>
                <c:pt idx="1869">
                  <c:v>19.079999999999998</c:v>
                </c:pt>
                <c:pt idx="1870">
                  <c:v>17.489999999999998</c:v>
                </c:pt>
                <c:pt idx="1871">
                  <c:v>14.72</c:v>
                </c:pt>
                <c:pt idx="1872">
                  <c:v>17.09</c:v>
                </c:pt>
                <c:pt idx="1873">
                  <c:v>16.5</c:v>
                </c:pt>
                <c:pt idx="1874">
                  <c:v>17.16</c:v>
                </c:pt>
                <c:pt idx="1875">
                  <c:v>14.05</c:v>
                </c:pt>
                <c:pt idx="1876">
                  <c:v>17.850000000000001</c:v>
                </c:pt>
                <c:pt idx="1877">
                  <c:v>12.98</c:v>
                </c:pt>
                <c:pt idx="1878">
                  <c:v>13.25</c:v>
                </c:pt>
                <c:pt idx="1879">
                  <c:v>16.149999999999999</c:v>
                </c:pt>
                <c:pt idx="1880">
                  <c:v>18.059999999999999</c:v>
                </c:pt>
                <c:pt idx="1881">
                  <c:v>17.41</c:v>
                </c:pt>
                <c:pt idx="1882">
                  <c:v>16.46</c:v>
                </c:pt>
                <c:pt idx="1883">
                  <c:v>9.85</c:v>
                </c:pt>
                <c:pt idx="1884">
                  <c:v>12.97</c:v>
                </c:pt>
                <c:pt idx="1885">
                  <c:v>15.83</c:v>
                </c:pt>
                <c:pt idx="1886">
                  <c:v>17</c:v>
                </c:pt>
                <c:pt idx="1887">
                  <c:v>20.29</c:v>
                </c:pt>
                <c:pt idx="1888">
                  <c:v>19.23</c:v>
                </c:pt>
                <c:pt idx="1889">
                  <c:v>18.63</c:v>
                </c:pt>
                <c:pt idx="1890">
                  <c:v>16.350000000000001</c:v>
                </c:pt>
                <c:pt idx="1891">
                  <c:v>18.02</c:v>
                </c:pt>
                <c:pt idx="1892">
                  <c:v>18.46</c:v>
                </c:pt>
                <c:pt idx="1893">
                  <c:v>14.42</c:v>
                </c:pt>
                <c:pt idx="1894">
                  <c:v>15.64</c:v>
                </c:pt>
                <c:pt idx="1895">
                  <c:v>17.57</c:v>
                </c:pt>
                <c:pt idx="1896">
                  <c:v>19.690000000000001</c:v>
                </c:pt>
                <c:pt idx="1897">
                  <c:v>10.77</c:v>
                </c:pt>
                <c:pt idx="1898">
                  <c:v>10.36</c:v>
                </c:pt>
                <c:pt idx="1899">
                  <c:v>18.32</c:v>
                </c:pt>
                <c:pt idx="1900">
                  <c:v>18.440000000000001</c:v>
                </c:pt>
                <c:pt idx="1901">
                  <c:v>17.739999999999998</c:v>
                </c:pt>
                <c:pt idx="1902">
                  <c:v>16.91</c:v>
                </c:pt>
                <c:pt idx="1903">
                  <c:v>19.78</c:v>
                </c:pt>
                <c:pt idx="1904">
                  <c:v>12.58</c:v>
                </c:pt>
                <c:pt idx="1905">
                  <c:v>14.71</c:v>
                </c:pt>
                <c:pt idx="1906">
                  <c:v>14.4</c:v>
                </c:pt>
                <c:pt idx="1907">
                  <c:v>19.989999999999998</c:v>
                </c:pt>
                <c:pt idx="1908">
                  <c:v>18.8</c:v>
                </c:pt>
                <c:pt idx="1909">
                  <c:v>21.52</c:v>
                </c:pt>
                <c:pt idx="1910">
                  <c:v>22.75</c:v>
                </c:pt>
                <c:pt idx="1911">
                  <c:v>16.809999999999999</c:v>
                </c:pt>
                <c:pt idx="1912">
                  <c:v>17.89</c:v>
                </c:pt>
                <c:pt idx="1913">
                  <c:v>18.97</c:v>
                </c:pt>
                <c:pt idx="1914">
                  <c:v>17.87</c:v>
                </c:pt>
                <c:pt idx="1915">
                  <c:v>15.27</c:v>
                </c:pt>
                <c:pt idx="1916">
                  <c:v>19.899999999999999</c:v>
                </c:pt>
                <c:pt idx="1917">
                  <c:v>18.940000000000001</c:v>
                </c:pt>
                <c:pt idx="1918">
                  <c:v>17.34</c:v>
                </c:pt>
                <c:pt idx="1919">
                  <c:v>16.13</c:v>
                </c:pt>
                <c:pt idx="1920">
                  <c:v>18.68</c:v>
                </c:pt>
                <c:pt idx="1921">
                  <c:v>17.63</c:v>
                </c:pt>
                <c:pt idx="1922">
                  <c:v>15.14</c:v>
                </c:pt>
                <c:pt idx="1923">
                  <c:v>18.09</c:v>
                </c:pt>
                <c:pt idx="1924">
                  <c:v>17.22</c:v>
                </c:pt>
                <c:pt idx="1925">
                  <c:v>20.91</c:v>
                </c:pt>
                <c:pt idx="1926">
                  <c:v>19.190000000000001</c:v>
                </c:pt>
                <c:pt idx="1927">
                  <c:v>20.36</c:v>
                </c:pt>
                <c:pt idx="1928">
                  <c:v>15.79</c:v>
                </c:pt>
                <c:pt idx="1929">
                  <c:v>11.78</c:v>
                </c:pt>
                <c:pt idx="1930">
                  <c:v>16.91</c:v>
                </c:pt>
                <c:pt idx="1931">
                  <c:v>16.809999999999999</c:v>
                </c:pt>
                <c:pt idx="1932">
                  <c:v>19.41</c:v>
                </c:pt>
                <c:pt idx="1933">
                  <c:v>17.45</c:v>
                </c:pt>
                <c:pt idx="1934">
                  <c:v>16.690000000000001</c:v>
                </c:pt>
                <c:pt idx="1935">
                  <c:v>17.98</c:v>
                </c:pt>
                <c:pt idx="1936">
                  <c:v>19.05</c:v>
                </c:pt>
                <c:pt idx="1937">
                  <c:v>20.12</c:v>
                </c:pt>
                <c:pt idx="1938">
                  <c:v>17.46</c:v>
                </c:pt>
                <c:pt idx="1939">
                  <c:v>19.559999999999999</c:v>
                </c:pt>
                <c:pt idx="1940">
                  <c:v>17.77</c:v>
                </c:pt>
                <c:pt idx="1941">
                  <c:v>19</c:v>
                </c:pt>
                <c:pt idx="1942">
                  <c:v>17.579999999999998</c:v>
                </c:pt>
                <c:pt idx="1943">
                  <c:v>15.99</c:v>
                </c:pt>
                <c:pt idx="1944">
                  <c:v>21.47</c:v>
                </c:pt>
                <c:pt idx="1945">
                  <c:v>20.12</c:v>
                </c:pt>
                <c:pt idx="1946">
                  <c:v>17.91</c:v>
                </c:pt>
                <c:pt idx="1947">
                  <c:v>19.14</c:v>
                </c:pt>
                <c:pt idx="1948">
                  <c:v>16.66</c:v>
                </c:pt>
                <c:pt idx="1949">
                  <c:v>17.59</c:v>
                </c:pt>
                <c:pt idx="1950">
                  <c:v>15.78</c:v>
                </c:pt>
                <c:pt idx="1951">
                  <c:v>12.27</c:v>
                </c:pt>
                <c:pt idx="1952">
                  <c:v>14.88</c:v>
                </c:pt>
                <c:pt idx="1953">
                  <c:v>11.96</c:v>
                </c:pt>
                <c:pt idx="1954">
                  <c:v>14.67</c:v>
                </c:pt>
                <c:pt idx="1955">
                  <c:v>11.58</c:v>
                </c:pt>
                <c:pt idx="1956">
                  <c:v>18.09</c:v>
                </c:pt>
                <c:pt idx="1957">
                  <c:v>15.9</c:v>
                </c:pt>
                <c:pt idx="1958">
                  <c:v>16.63</c:v>
                </c:pt>
                <c:pt idx="1959">
                  <c:v>17.399999999999999</c:v>
                </c:pt>
                <c:pt idx="1960">
                  <c:v>15.5</c:v>
                </c:pt>
                <c:pt idx="1961">
                  <c:v>18.39</c:v>
                </c:pt>
                <c:pt idx="1962">
                  <c:v>12.32</c:v>
                </c:pt>
                <c:pt idx="1963">
                  <c:v>16.63</c:v>
                </c:pt>
                <c:pt idx="1964">
                  <c:v>15.1</c:v>
                </c:pt>
                <c:pt idx="1965">
                  <c:v>12.22</c:v>
                </c:pt>
                <c:pt idx="1966">
                  <c:v>21.11</c:v>
                </c:pt>
                <c:pt idx="1967">
                  <c:v>19.47</c:v>
                </c:pt>
                <c:pt idx="1968">
                  <c:v>18.59</c:v>
                </c:pt>
                <c:pt idx="1969">
                  <c:v>16.64</c:v>
                </c:pt>
                <c:pt idx="1970">
                  <c:v>17.37</c:v>
                </c:pt>
                <c:pt idx="1971">
                  <c:v>16.36</c:v>
                </c:pt>
                <c:pt idx="1972">
                  <c:v>18.89</c:v>
                </c:pt>
                <c:pt idx="1973">
                  <c:v>14.83</c:v>
                </c:pt>
                <c:pt idx="1974">
                  <c:v>16.2</c:v>
                </c:pt>
                <c:pt idx="1975">
                  <c:v>16.43</c:v>
                </c:pt>
                <c:pt idx="1976">
                  <c:v>15.5</c:v>
                </c:pt>
                <c:pt idx="1977">
                  <c:v>15.28</c:v>
                </c:pt>
                <c:pt idx="1978">
                  <c:v>14.07</c:v>
                </c:pt>
                <c:pt idx="1979">
                  <c:v>17.57</c:v>
                </c:pt>
                <c:pt idx="1980">
                  <c:v>17.18</c:v>
                </c:pt>
                <c:pt idx="1981">
                  <c:v>17.309999999999999</c:v>
                </c:pt>
                <c:pt idx="1982">
                  <c:v>17.12</c:v>
                </c:pt>
                <c:pt idx="1983">
                  <c:v>16.670000000000002</c:v>
                </c:pt>
                <c:pt idx="1984">
                  <c:v>17.98</c:v>
                </c:pt>
                <c:pt idx="1985">
                  <c:v>18.98</c:v>
                </c:pt>
                <c:pt idx="1986">
                  <c:v>18.760000000000002</c:v>
                </c:pt>
                <c:pt idx="1987">
                  <c:v>15.42</c:v>
                </c:pt>
                <c:pt idx="1988">
                  <c:v>15.6</c:v>
                </c:pt>
                <c:pt idx="1989">
                  <c:v>15.95</c:v>
                </c:pt>
                <c:pt idx="1990">
                  <c:v>18.940000000000001</c:v>
                </c:pt>
                <c:pt idx="1991">
                  <c:v>17.34</c:v>
                </c:pt>
                <c:pt idx="1992">
                  <c:v>16.350000000000001</c:v>
                </c:pt>
                <c:pt idx="1993">
                  <c:v>15.59</c:v>
                </c:pt>
                <c:pt idx="1994">
                  <c:v>15.47</c:v>
                </c:pt>
                <c:pt idx="1995">
                  <c:v>12.64</c:v>
                </c:pt>
                <c:pt idx="1996">
                  <c:v>16.62</c:v>
                </c:pt>
                <c:pt idx="1997">
                  <c:v>17.95</c:v>
                </c:pt>
                <c:pt idx="1998">
                  <c:v>16.829999999999998</c:v>
                </c:pt>
                <c:pt idx="1999">
                  <c:v>19.809999999999999</c:v>
                </c:pt>
                <c:pt idx="2000">
                  <c:v>15.32</c:v>
                </c:pt>
                <c:pt idx="2001">
                  <c:v>15.41</c:v>
                </c:pt>
                <c:pt idx="2002">
                  <c:v>16.95</c:v>
                </c:pt>
                <c:pt idx="2003">
                  <c:v>11.91</c:v>
                </c:pt>
                <c:pt idx="2004">
                  <c:v>14.65</c:v>
                </c:pt>
                <c:pt idx="2005">
                  <c:v>19.13</c:v>
                </c:pt>
                <c:pt idx="2006">
                  <c:v>11.36</c:v>
                </c:pt>
                <c:pt idx="2007">
                  <c:v>17.72</c:v>
                </c:pt>
                <c:pt idx="2008">
                  <c:v>20.76</c:v>
                </c:pt>
                <c:pt idx="2009">
                  <c:v>13.68</c:v>
                </c:pt>
                <c:pt idx="2010">
                  <c:v>14.57</c:v>
                </c:pt>
                <c:pt idx="2011">
                  <c:v>23.02</c:v>
                </c:pt>
                <c:pt idx="2012">
                  <c:v>17.440000000000001</c:v>
                </c:pt>
                <c:pt idx="2013">
                  <c:v>19.16</c:v>
                </c:pt>
                <c:pt idx="2014">
                  <c:v>12.99</c:v>
                </c:pt>
                <c:pt idx="2015">
                  <c:v>13.81</c:v>
                </c:pt>
                <c:pt idx="2016">
                  <c:v>14.81</c:v>
                </c:pt>
                <c:pt idx="2017">
                  <c:v>11.33</c:v>
                </c:pt>
                <c:pt idx="2018">
                  <c:v>14.61</c:v>
                </c:pt>
                <c:pt idx="2019">
                  <c:v>16.32</c:v>
                </c:pt>
                <c:pt idx="2020">
                  <c:v>15.49</c:v>
                </c:pt>
                <c:pt idx="2021">
                  <c:v>16.5</c:v>
                </c:pt>
                <c:pt idx="2022">
                  <c:v>18.75</c:v>
                </c:pt>
                <c:pt idx="2023">
                  <c:v>22.59</c:v>
                </c:pt>
                <c:pt idx="2024">
                  <c:v>15.1</c:v>
                </c:pt>
                <c:pt idx="2025">
                  <c:v>13.23</c:v>
                </c:pt>
                <c:pt idx="2026">
                  <c:v>16.07</c:v>
                </c:pt>
                <c:pt idx="2027">
                  <c:v>19.47</c:v>
                </c:pt>
                <c:pt idx="2028">
                  <c:v>20.87</c:v>
                </c:pt>
                <c:pt idx="2029">
                  <c:v>22.36</c:v>
                </c:pt>
                <c:pt idx="2030">
                  <c:v>23.72</c:v>
                </c:pt>
                <c:pt idx="2031">
                  <c:v>18.54</c:v>
                </c:pt>
                <c:pt idx="2032">
                  <c:v>20.63</c:v>
                </c:pt>
                <c:pt idx="2033">
                  <c:v>26.26</c:v>
                </c:pt>
                <c:pt idx="2034">
                  <c:v>22.52</c:v>
                </c:pt>
                <c:pt idx="2035">
                  <c:v>20.67</c:v>
                </c:pt>
                <c:pt idx="2036">
                  <c:v>23.07</c:v>
                </c:pt>
                <c:pt idx="2037">
                  <c:v>20.14</c:v>
                </c:pt>
                <c:pt idx="2038">
                  <c:v>19.170000000000002</c:v>
                </c:pt>
                <c:pt idx="2039">
                  <c:v>22.7</c:v>
                </c:pt>
                <c:pt idx="2040">
                  <c:v>19.600000000000001</c:v>
                </c:pt>
                <c:pt idx="2041">
                  <c:v>24.01</c:v>
                </c:pt>
                <c:pt idx="2042">
                  <c:v>20.239999999999998</c:v>
                </c:pt>
                <c:pt idx="2043">
                  <c:v>19.489999999999998</c:v>
                </c:pt>
                <c:pt idx="2044">
                  <c:v>21.57</c:v>
                </c:pt>
                <c:pt idx="2045">
                  <c:v>14.82</c:v>
                </c:pt>
                <c:pt idx="2046">
                  <c:v>20.260000000000002</c:v>
                </c:pt>
                <c:pt idx="2047">
                  <c:v>20.72</c:v>
                </c:pt>
                <c:pt idx="2048">
                  <c:v>21.79</c:v>
                </c:pt>
                <c:pt idx="2049">
                  <c:v>19.850000000000001</c:v>
                </c:pt>
                <c:pt idx="2050">
                  <c:v>16.14</c:v>
                </c:pt>
                <c:pt idx="2051">
                  <c:v>23.1</c:v>
                </c:pt>
                <c:pt idx="2052">
                  <c:v>19.88</c:v>
                </c:pt>
                <c:pt idx="2053">
                  <c:v>20.350000000000001</c:v>
                </c:pt>
                <c:pt idx="2054">
                  <c:v>20.37</c:v>
                </c:pt>
                <c:pt idx="2055">
                  <c:v>22.95</c:v>
                </c:pt>
                <c:pt idx="2056">
                  <c:v>21.53</c:v>
                </c:pt>
                <c:pt idx="2057">
                  <c:v>22.86</c:v>
                </c:pt>
                <c:pt idx="2058">
                  <c:v>21.16</c:v>
                </c:pt>
                <c:pt idx="2059">
                  <c:v>17.29</c:v>
                </c:pt>
                <c:pt idx="2060">
                  <c:v>23.76</c:v>
                </c:pt>
                <c:pt idx="2061">
                  <c:v>20.3</c:v>
                </c:pt>
                <c:pt idx="2062">
                  <c:v>21.7</c:v>
                </c:pt>
                <c:pt idx="2063">
                  <c:v>22.97</c:v>
                </c:pt>
                <c:pt idx="2064">
                  <c:v>18.91</c:v>
                </c:pt>
                <c:pt idx="2065">
                  <c:v>20.71</c:v>
                </c:pt>
                <c:pt idx="2066">
                  <c:v>21.99</c:v>
                </c:pt>
                <c:pt idx="2067">
                  <c:v>22.95</c:v>
                </c:pt>
                <c:pt idx="2068">
                  <c:v>22.52</c:v>
                </c:pt>
                <c:pt idx="2069">
                  <c:v>21.55</c:v>
                </c:pt>
                <c:pt idx="2070">
                  <c:v>23.31</c:v>
                </c:pt>
                <c:pt idx="2071">
                  <c:v>21.93</c:v>
                </c:pt>
                <c:pt idx="2072">
                  <c:v>23.28</c:v>
                </c:pt>
                <c:pt idx="2073">
                  <c:v>14.73</c:v>
                </c:pt>
                <c:pt idx="2074">
                  <c:v>23.77</c:v>
                </c:pt>
                <c:pt idx="2075">
                  <c:v>22.05</c:v>
                </c:pt>
                <c:pt idx="2076">
                  <c:v>21.41</c:v>
                </c:pt>
                <c:pt idx="2077">
                  <c:v>23.61</c:v>
                </c:pt>
                <c:pt idx="2078">
                  <c:v>20.99</c:v>
                </c:pt>
                <c:pt idx="2079">
                  <c:v>18.2</c:v>
                </c:pt>
                <c:pt idx="2080">
                  <c:v>21.47</c:v>
                </c:pt>
                <c:pt idx="2081">
                  <c:v>20.85</c:v>
                </c:pt>
                <c:pt idx="2082">
                  <c:v>23.46</c:v>
                </c:pt>
                <c:pt idx="2083">
                  <c:v>16.78</c:v>
                </c:pt>
                <c:pt idx="2084">
                  <c:v>21.59</c:v>
                </c:pt>
                <c:pt idx="2085">
                  <c:v>21.15</c:v>
                </c:pt>
                <c:pt idx="2086">
                  <c:v>20.37</c:v>
                </c:pt>
                <c:pt idx="2087">
                  <c:v>24.79</c:v>
                </c:pt>
                <c:pt idx="2088">
                  <c:v>22.81</c:v>
                </c:pt>
                <c:pt idx="2089">
                  <c:v>17.78</c:v>
                </c:pt>
                <c:pt idx="2090">
                  <c:v>24.24</c:v>
                </c:pt>
                <c:pt idx="2091">
                  <c:v>21.4</c:v>
                </c:pt>
                <c:pt idx="2092">
                  <c:v>20.85</c:v>
                </c:pt>
                <c:pt idx="2093">
                  <c:v>22.99</c:v>
                </c:pt>
                <c:pt idx="2094">
                  <c:v>20.41</c:v>
                </c:pt>
                <c:pt idx="2095">
                  <c:v>22.67</c:v>
                </c:pt>
                <c:pt idx="2096">
                  <c:v>19.100000000000001</c:v>
                </c:pt>
                <c:pt idx="2097">
                  <c:v>23.39</c:v>
                </c:pt>
                <c:pt idx="2098">
                  <c:v>20.63</c:v>
                </c:pt>
                <c:pt idx="2099">
                  <c:v>20.67</c:v>
                </c:pt>
                <c:pt idx="2100">
                  <c:v>15.51</c:v>
                </c:pt>
                <c:pt idx="2101">
                  <c:v>24.46</c:v>
                </c:pt>
                <c:pt idx="2102">
                  <c:v>22.04</c:v>
                </c:pt>
                <c:pt idx="2103">
                  <c:v>19.61</c:v>
                </c:pt>
                <c:pt idx="2104">
                  <c:v>14.55</c:v>
                </c:pt>
                <c:pt idx="2105">
                  <c:v>21.28</c:v>
                </c:pt>
                <c:pt idx="2106">
                  <c:v>21.52</c:v>
                </c:pt>
                <c:pt idx="2107">
                  <c:v>21.91</c:v>
                </c:pt>
                <c:pt idx="2108">
                  <c:v>18.690000000000001</c:v>
                </c:pt>
                <c:pt idx="2109">
                  <c:v>19.670000000000002</c:v>
                </c:pt>
                <c:pt idx="2110">
                  <c:v>21.6</c:v>
                </c:pt>
                <c:pt idx="2111">
                  <c:v>24.01</c:v>
                </c:pt>
                <c:pt idx="2112">
                  <c:v>24.22</c:v>
                </c:pt>
                <c:pt idx="2113">
                  <c:v>23.1</c:v>
                </c:pt>
                <c:pt idx="2114">
                  <c:v>21.18</c:v>
                </c:pt>
                <c:pt idx="2115">
                  <c:v>18.64</c:v>
                </c:pt>
                <c:pt idx="2116">
                  <c:v>22.8</c:v>
                </c:pt>
                <c:pt idx="2117">
                  <c:v>19.100000000000001</c:v>
                </c:pt>
                <c:pt idx="2118">
                  <c:v>22.58</c:v>
                </c:pt>
                <c:pt idx="2119">
                  <c:v>9.9499999999999993</c:v>
                </c:pt>
                <c:pt idx="2120">
                  <c:v>17.03</c:v>
                </c:pt>
                <c:pt idx="2121">
                  <c:v>19.829999999999998</c:v>
                </c:pt>
                <c:pt idx="2122">
                  <c:v>15.4</c:v>
                </c:pt>
                <c:pt idx="2123">
                  <c:v>17.510000000000002</c:v>
                </c:pt>
                <c:pt idx="2124">
                  <c:v>15.12</c:v>
                </c:pt>
                <c:pt idx="2125">
                  <c:v>15.57</c:v>
                </c:pt>
                <c:pt idx="2126">
                  <c:v>12.59</c:v>
                </c:pt>
                <c:pt idx="2127">
                  <c:v>13.82</c:v>
                </c:pt>
                <c:pt idx="2128">
                  <c:v>13.95</c:v>
                </c:pt>
                <c:pt idx="2129">
                  <c:v>13.93</c:v>
                </c:pt>
                <c:pt idx="2130">
                  <c:v>14.99</c:v>
                </c:pt>
                <c:pt idx="2131">
                  <c:v>15.23</c:v>
                </c:pt>
                <c:pt idx="2132">
                  <c:v>13.51</c:v>
                </c:pt>
                <c:pt idx="2133">
                  <c:v>11.4</c:v>
                </c:pt>
                <c:pt idx="2134">
                  <c:v>12.78</c:v>
                </c:pt>
                <c:pt idx="2135">
                  <c:v>16.45</c:v>
                </c:pt>
                <c:pt idx="2136">
                  <c:v>16.57</c:v>
                </c:pt>
                <c:pt idx="2137">
                  <c:v>12.15</c:v>
                </c:pt>
                <c:pt idx="2138">
                  <c:v>10.71</c:v>
                </c:pt>
                <c:pt idx="2139">
                  <c:v>9.5</c:v>
                </c:pt>
                <c:pt idx="2140">
                  <c:v>10.39</c:v>
                </c:pt>
                <c:pt idx="2141">
                  <c:v>17.27</c:v>
                </c:pt>
                <c:pt idx="2142">
                  <c:v>17.09</c:v>
                </c:pt>
                <c:pt idx="2143">
                  <c:v>15.5</c:v>
                </c:pt>
                <c:pt idx="2144">
                  <c:v>14.48</c:v>
                </c:pt>
                <c:pt idx="2145">
                  <c:v>13.22</c:v>
                </c:pt>
                <c:pt idx="2146">
                  <c:v>17.41</c:v>
                </c:pt>
                <c:pt idx="2147">
                  <c:v>8.1300000000000008</c:v>
                </c:pt>
                <c:pt idx="2148">
                  <c:v>16.809999999999999</c:v>
                </c:pt>
                <c:pt idx="2149">
                  <c:v>18.03</c:v>
                </c:pt>
                <c:pt idx="2150">
                  <c:v>13</c:v>
                </c:pt>
                <c:pt idx="2151">
                  <c:v>14.73</c:v>
                </c:pt>
                <c:pt idx="2152">
                  <c:v>18.02</c:v>
                </c:pt>
                <c:pt idx="2153">
                  <c:v>15.71</c:v>
                </c:pt>
                <c:pt idx="2154">
                  <c:v>16.27</c:v>
                </c:pt>
                <c:pt idx="2155">
                  <c:v>17.89</c:v>
                </c:pt>
                <c:pt idx="2156">
                  <c:v>8.82</c:v>
                </c:pt>
                <c:pt idx="2157">
                  <c:v>14.45</c:v>
                </c:pt>
                <c:pt idx="2158">
                  <c:v>11.44</c:v>
                </c:pt>
                <c:pt idx="2159">
                  <c:v>15.34</c:v>
                </c:pt>
                <c:pt idx="2160">
                  <c:v>16.989999999999998</c:v>
                </c:pt>
                <c:pt idx="2161">
                  <c:v>16.23</c:v>
                </c:pt>
                <c:pt idx="2162">
                  <c:v>12.71</c:v>
                </c:pt>
                <c:pt idx="2163">
                  <c:v>17.510000000000002</c:v>
                </c:pt>
                <c:pt idx="2164">
                  <c:v>12.87</c:v>
                </c:pt>
                <c:pt idx="2165">
                  <c:v>16.12</c:v>
                </c:pt>
                <c:pt idx="2166">
                  <c:v>12.55</c:v>
                </c:pt>
                <c:pt idx="2167">
                  <c:v>17.079999999999998</c:v>
                </c:pt>
                <c:pt idx="2168">
                  <c:v>10.56</c:v>
                </c:pt>
                <c:pt idx="2169">
                  <c:v>16.04</c:v>
                </c:pt>
                <c:pt idx="2170">
                  <c:v>10.79</c:v>
                </c:pt>
                <c:pt idx="2171">
                  <c:v>10.74</c:v>
                </c:pt>
                <c:pt idx="2172">
                  <c:v>17.55</c:v>
                </c:pt>
                <c:pt idx="2173">
                  <c:v>16.39</c:v>
                </c:pt>
                <c:pt idx="2174">
                  <c:v>14.61</c:v>
                </c:pt>
                <c:pt idx="2175">
                  <c:v>10.78</c:v>
                </c:pt>
                <c:pt idx="2176">
                  <c:v>14.84</c:v>
                </c:pt>
                <c:pt idx="2177">
                  <c:v>17.100000000000001</c:v>
                </c:pt>
                <c:pt idx="2178">
                  <c:v>18.53</c:v>
                </c:pt>
                <c:pt idx="2179">
                  <c:v>14.59</c:v>
                </c:pt>
                <c:pt idx="2180">
                  <c:v>8.73</c:v>
                </c:pt>
                <c:pt idx="2181">
                  <c:v>14.68</c:v>
                </c:pt>
                <c:pt idx="2182">
                  <c:v>18.47</c:v>
                </c:pt>
                <c:pt idx="2183">
                  <c:v>12.86</c:v>
                </c:pt>
                <c:pt idx="2184">
                  <c:v>16.420000000000002</c:v>
                </c:pt>
                <c:pt idx="2185">
                  <c:v>12.54</c:v>
                </c:pt>
                <c:pt idx="2186">
                  <c:v>13.34</c:v>
                </c:pt>
                <c:pt idx="2187">
                  <c:v>13.36</c:v>
                </c:pt>
                <c:pt idx="2188">
                  <c:v>13.72</c:v>
                </c:pt>
                <c:pt idx="2189">
                  <c:v>17.77</c:v>
                </c:pt>
                <c:pt idx="2190">
                  <c:v>17.510000000000002</c:v>
                </c:pt>
                <c:pt idx="2191">
                  <c:v>16.82</c:v>
                </c:pt>
                <c:pt idx="2192">
                  <c:v>17.8</c:v>
                </c:pt>
                <c:pt idx="2193">
                  <c:v>12.39</c:v>
                </c:pt>
                <c:pt idx="2194">
                  <c:v>14.19</c:v>
                </c:pt>
                <c:pt idx="2195">
                  <c:v>14.42</c:v>
                </c:pt>
                <c:pt idx="2196">
                  <c:v>17.23</c:v>
                </c:pt>
                <c:pt idx="2197">
                  <c:v>18.34</c:v>
                </c:pt>
                <c:pt idx="2198">
                  <c:v>11.21</c:v>
                </c:pt>
                <c:pt idx="2199">
                  <c:v>16.64</c:v>
                </c:pt>
                <c:pt idx="2200">
                  <c:v>15.62</c:v>
                </c:pt>
                <c:pt idx="2201">
                  <c:v>9.91</c:v>
                </c:pt>
                <c:pt idx="2202">
                  <c:v>19.760000000000002</c:v>
                </c:pt>
                <c:pt idx="2203">
                  <c:v>8.09</c:v>
                </c:pt>
                <c:pt idx="2204">
                  <c:v>16.29</c:v>
                </c:pt>
                <c:pt idx="2205">
                  <c:v>12.97</c:v>
                </c:pt>
                <c:pt idx="2206">
                  <c:v>16.52</c:v>
                </c:pt>
                <c:pt idx="2207">
                  <c:v>17.579999999999998</c:v>
                </c:pt>
                <c:pt idx="2208">
                  <c:v>17.690000000000001</c:v>
                </c:pt>
                <c:pt idx="2209">
                  <c:v>17.55</c:v>
                </c:pt>
                <c:pt idx="2210">
                  <c:v>17.46</c:v>
                </c:pt>
                <c:pt idx="2211">
                  <c:v>18.16</c:v>
                </c:pt>
                <c:pt idx="2212">
                  <c:v>19.329999999999998</c:v>
                </c:pt>
                <c:pt idx="2213">
                  <c:v>14.75</c:v>
                </c:pt>
                <c:pt idx="2214">
                  <c:v>18.420000000000002</c:v>
                </c:pt>
                <c:pt idx="2215">
                  <c:v>16.059999999999999</c:v>
                </c:pt>
                <c:pt idx="2216">
                  <c:v>11.4</c:v>
                </c:pt>
                <c:pt idx="2217">
                  <c:v>17.14</c:v>
                </c:pt>
                <c:pt idx="2218">
                  <c:v>18.829999999999998</c:v>
                </c:pt>
                <c:pt idx="2219">
                  <c:v>14.56</c:v>
                </c:pt>
                <c:pt idx="2220">
                  <c:v>16.28</c:v>
                </c:pt>
                <c:pt idx="2221">
                  <c:v>10.029999999999999</c:v>
                </c:pt>
                <c:pt idx="2222">
                  <c:v>12.97</c:v>
                </c:pt>
                <c:pt idx="2223">
                  <c:v>9.99</c:v>
                </c:pt>
                <c:pt idx="2224">
                  <c:v>17.649999999999999</c:v>
                </c:pt>
                <c:pt idx="2225">
                  <c:v>13.65</c:v>
                </c:pt>
                <c:pt idx="2226">
                  <c:v>15.21</c:v>
                </c:pt>
                <c:pt idx="2227">
                  <c:v>15.42</c:v>
                </c:pt>
                <c:pt idx="2228">
                  <c:v>15.47</c:v>
                </c:pt>
                <c:pt idx="2229">
                  <c:v>17.37</c:v>
                </c:pt>
                <c:pt idx="2230">
                  <c:v>18.739999999999998</c:v>
                </c:pt>
                <c:pt idx="2231">
                  <c:v>16.920000000000002</c:v>
                </c:pt>
                <c:pt idx="2232">
                  <c:v>14.28</c:v>
                </c:pt>
                <c:pt idx="2233">
                  <c:v>17.88</c:v>
                </c:pt>
                <c:pt idx="2234">
                  <c:v>13.66</c:v>
                </c:pt>
                <c:pt idx="2235">
                  <c:v>15.61</c:v>
                </c:pt>
                <c:pt idx="2236">
                  <c:v>14.4</c:v>
                </c:pt>
                <c:pt idx="2237">
                  <c:v>17.95</c:v>
                </c:pt>
                <c:pt idx="2238">
                  <c:v>18.5</c:v>
                </c:pt>
                <c:pt idx="2239">
                  <c:v>14.55</c:v>
                </c:pt>
                <c:pt idx="2240">
                  <c:v>14.12</c:v>
                </c:pt>
                <c:pt idx="2241">
                  <c:v>9.24</c:v>
                </c:pt>
                <c:pt idx="2242">
                  <c:v>11.89</c:v>
                </c:pt>
                <c:pt idx="2243">
                  <c:v>13.69</c:v>
                </c:pt>
                <c:pt idx="2244">
                  <c:v>16.02</c:v>
                </c:pt>
                <c:pt idx="2245">
                  <c:v>16.579999999999998</c:v>
                </c:pt>
                <c:pt idx="2246">
                  <c:v>18.03</c:v>
                </c:pt>
                <c:pt idx="2247">
                  <c:v>13.14</c:v>
                </c:pt>
                <c:pt idx="2248">
                  <c:v>14.17</c:v>
                </c:pt>
                <c:pt idx="2249">
                  <c:v>16.64</c:v>
                </c:pt>
                <c:pt idx="2250">
                  <c:v>14.34</c:v>
                </c:pt>
                <c:pt idx="2251">
                  <c:v>16.350000000000001</c:v>
                </c:pt>
                <c:pt idx="2252">
                  <c:v>19.55</c:v>
                </c:pt>
                <c:pt idx="2253">
                  <c:v>16.04</c:v>
                </c:pt>
                <c:pt idx="2254">
                  <c:v>12.26</c:v>
                </c:pt>
                <c:pt idx="2255">
                  <c:v>15.16</c:v>
                </c:pt>
                <c:pt idx="2256">
                  <c:v>20.2</c:v>
                </c:pt>
                <c:pt idx="2257">
                  <c:v>18.39</c:v>
                </c:pt>
                <c:pt idx="2258">
                  <c:v>19.440000000000001</c:v>
                </c:pt>
                <c:pt idx="2259">
                  <c:v>15.24</c:v>
                </c:pt>
                <c:pt idx="2260">
                  <c:v>13.35</c:v>
                </c:pt>
                <c:pt idx="2261">
                  <c:v>19.190000000000001</c:v>
                </c:pt>
                <c:pt idx="2262">
                  <c:v>16.489999999999998</c:v>
                </c:pt>
                <c:pt idx="2263">
                  <c:v>19.82</c:v>
                </c:pt>
                <c:pt idx="2264">
                  <c:v>12.85</c:v>
                </c:pt>
                <c:pt idx="2265">
                  <c:v>18.89</c:v>
                </c:pt>
                <c:pt idx="2266">
                  <c:v>13.7</c:v>
                </c:pt>
                <c:pt idx="2267">
                  <c:v>15.89</c:v>
                </c:pt>
                <c:pt idx="2268">
                  <c:v>11.61</c:v>
                </c:pt>
                <c:pt idx="2269">
                  <c:v>15.66</c:v>
                </c:pt>
                <c:pt idx="2270">
                  <c:v>17.48</c:v>
                </c:pt>
                <c:pt idx="2271">
                  <c:v>18.829999999999998</c:v>
                </c:pt>
                <c:pt idx="2272">
                  <c:v>20.02</c:v>
                </c:pt>
                <c:pt idx="2273">
                  <c:v>18.59</c:v>
                </c:pt>
                <c:pt idx="2274">
                  <c:v>13.71</c:v>
                </c:pt>
                <c:pt idx="2275">
                  <c:v>15.99</c:v>
                </c:pt>
                <c:pt idx="2276">
                  <c:v>16.84</c:v>
                </c:pt>
                <c:pt idx="2277">
                  <c:v>14.77</c:v>
                </c:pt>
                <c:pt idx="2278">
                  <c:v>12.03</c:v>
                </c:pt>
                <c:pt idx="2279">
                  <c:v>9.98</c:v>
                </c:pt>
                <c:pt idx="2280">
                  <c:v>18.18</c:v>
                </c:pt>
                <c:pt idx="2281">
                  <c:v>13.04</c:v>
                </c:pt>
                <c:pt idx="2282">
                  <c:v>14.89</c:v>
                </c:pt>
                <c:pt idx="2283">
                  <c:v>15.81</c:v>
                </c:pt>
                <c:pt idx="2284">
                  <c:v>14.99</c:v>
                </c:pt>
                <c:pt idx="2285">
                  <c:v>14.26</c:v>
                </c:pt>
                <c:pt idx="2286">
                  <c:v>9.2200000000000006</c:v>
                </c:pt>
                <c:pt idx="2287">
                  <c:v>20.420000000000002</c:v>
                </c:pt>
                <c:pt idx="2288">
                  <c:v>19.84</c:v>
                </c:pt>
                <c:pt idx="2289">
                  <c:v>18.25</c:v>
                </c:pt>
                <c:pt idx="2290">
                  <c:v>11.3</c:v>
                </c:pt>
                <c:pt idx="2291">
                  <c:v>11.14</c:v>
                </c:pt>
                <c:pt idx="2292">
                  <c:v>20</c:v>
                </c:pt>
                <c:pt idx="2293">
                  <c:v>14.17</c:v>
                </c:pt>
                <c:pt idx="2294">
                  <c:v>16.079999999999998</c:v>
                </c:pt>
                <c:pt idx="2295">
                  <c:v>13.03</c:v>
                </c:pt>
                <c:pt idx="2296">
                  <c:v>16.11</c:v>
                </c:pt>
                <c:pt idx="2297">
                  <c:v>13.93</c:v>
                </c:pt>
                <c:pt idx="2298">
                  <c:v>8.66</c:v>
                </c:pt>
                <c:pt idx="2299">
                  <c:v>14.78</c:v>
                </c:pt>
                <c:pt idx="2300">
                  <c:v>16.63</c:v>
                </c:pt>
                <c:pt idx="2301">
                  <c:v>16.7</c:v>
                </c:pt>
                <c:pt idx="2302">
                  <c:v>9.81</c:v>
                </c:pt>
                <c:pt idx="2303">
                  <c:v>9.9</c:v>
                </c:pt>
                <c:pt idx="2304">
                  <c:v>12.65</c:v>
                </c:pt>
                <c:pt idx="2305">
                  <c:v>17.64</c:v>
                </c:pt>
                <c:pt idx="2306">
                  <c:v>16.43</c:v>
                </c:pt>
                <c:pt idx="2307">
                  <c:v>18.23</c:v>
                </c:pt>
                <c:pt idx="2308">
                  <c:v>18.489999999999998</c:v>
                </c:pt>
                <c:pt idx="2309">
                  <c:v>10.1</c:v>
                </c:pt>
                <c:pt idx="2310">
                  <c:v>10.119999999999999</c:v>
                </c:pt>
                <c:pt idx="2311">
                  <c:v>10.54</c:v>
                </c:pt>
                <c:pt idx="2312">
                  <c:v>8.09</c:v>
                </c:pt>
                <c:pt idx="2313">
                  <c:v>13.65</c:v>
                </c:pt>
                <c:pt idx="2314">
                  <c:v>7.16</c:v>
                </c:pt>
                <c:pt idx="2315">
                  <c:v>11.92</c:v>
                </c:pt>
                <c:pt idx="2316">
                  <c:v>15.07</c:v>
                </c:pt>
                <c:pt idx="2317">
                  <c:v>11.38</c:v>
                </c:pt>
                <c:pt idx="2318">
                  <c:v>13.89</c:v>
                </c:pt>
                <c:pt idx="2319">
                  <c:v>9.11</c:v>
                </c:pt>
                <c:pt idx="2320">
                  <c:v>16.329999999999998</c:v>
                </c:pt>
                <c:pt idx="2321">
                  <c:v>11.61</c:v>
                </c:pt>
                <c:pt idx="2322">
                  <c:v>14.79</c:v>
                </c:pt>
                <c:pt idx="2323">
                  <c:v>6.97</c:v>
                </c:pt>
                <c:pt idx="2324">
                  <c:v>11.17</c:v>
                </c:pt>
                <c:pt idx="2325">
                  <c:v>16.11</c:v>
                </c:pt>
                <c:pt idx="2326">
                  <c:v>5.75</c:v>
                </c:pt>
                <c:pt idx="2327">
                  <c:v>7</c:v>
                </c:pt>
                <c:pt idx="2328">
                  <c:v>11.54</c:v>
                </c:pt>
                <c:pt idx="2329">
                  <c:v>11.73</c:v>
                </c:pt>
                <c:pt idx="2330">
                  <c:v>11.79</c:v>
                </c:pt>
                <c:pt idx="2331">
                  <c:v>13.81</c:v>
                </c:pt>
                <c:pt idx="2332">
                  <c:v>14.15</c:v>
                </c:pt>
                <c:pt idx="2333">
                  <c:v>10</c:v>
                </c:pt>
                <c:pt idx="2334">
                  <c:v>15.74</c:v>
                </c:pt>
                <c:pt idx="2335">
                  <c:v>11.83</c:v>
                </c:pt>
                <c:pt idx="2336">
                  <c:v>13.36</c:v>
                </c:pt>
                <c:pt idx="2337">
                  <c:v>16.920000000000002</c:v>
                </c:pt>
                <c:pt idx="2338">
                  <c:v>14.42</c:v>
                </c:pt>
                <c:pt idx="2339">
                  <c:v>11.97</c:v>
                </c:pt>
                <c:pt idx="2340">
                  <c:v>12.44</c:v>
                </c:pt>
                <c:pt idx="2341">
                  <c:v>12.23</c:v>
                </c:pt>
                <c:pt idx="2342">
                  <c:v>16.62</c:v>
                </c:pt>
                <c:pt idx="2343">
                  <c:v>9.26</c:v>
                </c:pt>
                <c:pt idx="2344">
                  <c:v>19.38</c:v>
                </c:pt>
                <c:pt idx="2345">
                  <c:v>18.399999999999999</c:v>
                </c:pt>
                <c:pt idx="2346">
                  <c:v>19.579999999999998</c:v>
                </c:pt>
                <c:pt idx="2347">
                  <c:v>18.440000000000001</c:v>
                </c:pt>
                <c:pt idx="2348">
                  <c:v>6.39</c:v>
                </c:pt>
                <c:pt idx="2349">
                  <c:v>20.65</c:v>
                </c:pt>
                <c:pt idx="2350">
                  <c:v>16.79</c:v>
                </c:pt>
                <c:pt idx="2351">
                  <c:v>19.48</c:v>
                </c:pt>
                <c:pt idx="2352">
                  <c:v>23.18</c:v>
                </c:pt>
                <c:pt idx="2353">
                  <c:v>18.829999999999998</c:v>
                </c:pt>
                <c:pt idx="2354">
                  <c:v>19.77</c:v>
                </c:pt>
                <c:pt idx="2355">
                  <c:v>17.37</c:v>
                </c:pt>
                <c:pt idx="2356">
                  <c:v>20.52</c:v>
                </c:pt>
                <c:pt idx="2357">
                  <c:v>18.22</c:v>
                </c:pt>
                <c:pt idx="2358">
                  <c:v>18.63</c:v>
                </c:pt>
                <c:pt idx="2359">
                  <c:v>13.26</c:v>
                </c:pt>
                <c:pt idx="2360">
                  <c:v>13.4</c:v>
                </c:pt>
                <c:pt idx="2361">
                  <c:v>19.149999999999999</c:v>
                </c:pt>
                <c:pt idx="2362">
                  <c:v>16.149999999999999</c:v>
                </c:pt>
                <c:pt idx="2363">
                  <c:v>17.489999999999998</c:v>
                </c:pt>
                <c:pt idx="2364">
                  <c:v>22.79</c:v>
                </c:pt>
                <c:pt idx="2365">
                  <c:v>19.420000000000002</c:v>
                </c:pt>
                <c:pt idx="2366">
                  <c:v>17.7</c:v>
                </c:pt>
                <c:pt idx="2367">
                  <c:v>13.93</c:v>
                </c:pt>
                <c:pt idx="2368">
                  <c:v>17.73</c:v>
                </c:pt>
                <c:pt idx="2369">
                  <c:v>15.27</c:v>
                </c:pt>
                <c:pt idx="2370">
                  <c:v>17.690000000000001</c:v>
                </c:pt>
                <c:pt idx="2371">
                  <c:v>16.39</c:v>
                </c:pt>
                <c:pt idx="2372">
                  <c:v>20.399999999999999</c:v>
                </c:pt>
                <c:pt idx="2373">
                  <c:v>17</c:v>
                </c:pt>
                <c:pt idx="2374">
                  <c:v>12.74</c:v>
                </c:pt>
                <c:pt idx="2375">
                  <c:v>21.04</c:v>
                </c:pt>
                <c:pt idx="2376">
                  <c:v>17.46</c:v>
                </c:pt>
                <c:pt idx="2377">
                  <c:v>19.940000000000001</c:v>
                </c:pt>
                <c:pt idx="2378">
                  <c:v>19.03</c:v>
                </c:pt>
                <c:pt idx="2379">
                  <c:v>13.87</c:v>
                </c:pt>
                <c:pt idx="2380">
                  <c:v>12.38</c:v>
                </c:pt>
                <c:pt idx="2381">
                  <c:v>20.010000000000002</c:v>
                </c:pt>
                <c:pt idx="2382">
                  <c:v>14.94</c:v>
                </c:pt>
                <c:pt idx="2383">
                  <c:v>11.48</c:v>
                </c:pt>
                <c:pt idx="2384">
                  <c:v>18.329999999999998</c:v>
                </c:pt>
                <c:pt idx="2385">
                  <c:v>13.02</c:v>
                </c:pt>
                <c:pt idx="2386">
                  <c:v>17.43</c:v>
                </c:pt>
                <c:pt idx="2387">
                  <c:v>15.19</c:v>
                </c:pt>
                <c:pt idx="2388">
                  <c:v>21.3</c:v>
                </c:pt>
                <c:pt idx="2389">
                  <c:v>7.36</c:v>
                </c:pt>
                <c:pt idx="2390">
                  <c:v>17.72</c:v>
                </c:pt>
                <c:pt idx="2391">
                  <c:v>20.18</c:v>
                </c:pt>
                <c:pt idx="2392">
                  <c:v>18.07</c:v>
                </c:pt>
                <c:pt idx="2393">
                  <c:v>15.54</c:v>
                </c:pt>
                <c:pt idx="2394">
                  <c:v>19.78</c:v>
                </c:pt>
                <c:pt idx="2395">
                  <c:v>14.37</c:v>
                </c:pt>
                <c:pt idx="2396">
                  <c:v>12.53</c:v>
                </c:pt>
                <c:pt idx="2397">
                  <c:v>16.559999999999999</c:v>
                </c:pt>
                <c:pt idx="2398">
                  <c:v>16.489999999999998</c:v>
                </c:pt>
                <c:pt idx="2399">
                  <c:v>15.74</c:v>
                </c:pt>
                <c:pt idx="2400">
                  <c:v>16.190000000000001</c:v>
                </c:pt>
                <c:pt idx="2401">
                  <c:v>21.09</c:v>
                </c:pt>
                <c:pt idx="2402">
                  <c:v>16.940000000000001</c:v>
                </c:pt>
                <c:pt idx="2403">
                  <c:v>22.2</c:v>
                </c:pt>
                <c:pt idx="2404">
                  <c:v>21.33</c:v>
                </c:pt>
                <c:pt idx="2405">
                  <c:v>19.09</c:v>
                </c:pt>
                <c:pt idx="2406">
                  <c:v>15.65</c:v>
                </c:pt>
                <c:pt idx="2407">
                  <c:v>16.41</c:v>
                </c:pt>
                <c:pt idx="2408">
                  <c:v>16.7</c:v>
                </c:pt>
                <c:pt idx="2409">
                  <c:v>20.65</c:v>
                </c:pt>
                <c:pt idx="2410">
                  <c:v>20.13</c:v>
                </c:pt>
                <c:pt idx="2411">
                  <c:v>15.44</c:v>
                </c:pt>
                <c:pt idx="2412">
                  <c:v>17.63</c:v>
                </c:pt>
                <c:pt idx="2413">
                  <c:v>16.690000000000001</c:v>
                </c:pt>
                <c:pt idx="2414">
                  <c:v>21.46</c:v>
                </c:pt>
                <c:pt idx="2415">
                  <c:v>21.4</c:v>
                </c:pt>
                <c:pt idx="2416">
                  <c:v>19.100000000000001</c:v>
                </c:pt>
                <c:pt idx="2417">
                  <c:v>20.74</c:v>
                </c:pt>
                <c:pt idx="2418">
                  <c:v>13.61</c:v>
                </c:pt>
                <c:pt idx="2419">
                  <c:v>12.13</c:v>
                </c:pt>
                <c:pt idx="2420">
                  <c:v>16.28</c:v>
                </c:pt>
                <c:pt idx="2421">
                  <c:v>19.39</c:v>
                </c:pt>
                <c:pt idx="2422">
                  <c:v>20.78</c:v>
                </c:pt>
                <c:pt idx="2423">
                  <c:v>18.87</c:v>
                </c:pt>
                <c:pt idx="2424">
                  <c:v>17.5</c:v>
                </c:pt>
                <c:pt idx="2425">
                  <c:v>18.68</c:v>
                </c:pt>
                <c:pt idx="2426">
                  <c:v>22.81</c:v>
                </c:pt>
                <c:pt idx="2427">
                  <c:v>20.420000000000002</c:v>
                </c:pt>
                <c:pt idx="2428">
                  <c:v>11.26</c:v>
                </c:pt>
                <c:pt idx="2429">
                  <c:v>11.39</c:v>
                </c:pt>
                <c:pt idx="2430">
                  <c:v>19.14</c:v>
                </c:pt>
                <c:pt idx="2431">
                  <c:v>12.91</c:v>
                </c:pt>
                <c:pt idx="2432">
                  <c:v>13.24</c:v>
                </c:pt>
                <c:pt idx="2433">
                  <c:v>16.670000000000002</c:v>
                </c:pt>
                <c:pt idx="2434">
                  <c:v>13.28</c:v>
                </c:pt>
                <c:pt idx="2435">
                  <c:v>17.5</c:v>
                </c:pt>
                <c:pt idx="2436">
                  <c:v>13.95</c:v>
                </c:pt>
                <c:pt idx="2437">
                  <c:v>13.52</c:v>
                </c:pt>
                <c:pt idx="2438">
                  <c:v>13.68</c:v>
                </c:pt>
                <c:pt idx="2439">
                  <c:v>19.64</c:v>
                </c:pt>
                <c:pt idx="2440">
                  <c:v>12.88</c:v>
                </c:pt>
                <c:pt idx="2441">
                  <c:v>13.73</c:v>
                </c:pt>
                <c:pt idx="2442">
                  <c:v>9.1</c:v>
                </c:pt>
                <c:pt idx="2443">
                  <c:v>13.9</c:v>
                </c:pt>
                <c:pt idx="2444">
                  <c:v>11.17</c:v>
                </c:pt>
                <c:pt idx="2445">
                  <c:v>15.26</c:v>
                </c:pt>
                <c:pt idx="2446">
                  <c:v>17.510000000000002</c:v>
                </c:pt>
                <c:pt idx="2447">
                  <c:v>14.44</c:v>
                </c:pt>
                <c:pt idx="2448">
                  <c:v>17.61</c:v>
                </c:pt>
                <c:pt idx="2449">
                  <c:v>15.08</c:v>
                </c:pt>
                <c:pt idx="2450">
                  <c:v>17.63</c:v>
                </c:pt>
                <c:pt idx="2451">
                  <c:v>17.25</c:v>
                </c:pt>
                <c:pt idx="2452">
                  <c:v>14.56</c:v>
                </c:pt>
                <c:pt idx="2453">
                  <c:v>10.32</c:v>
                </c:pt>
                <c:pt idx="2454">
                  <c:v>14.51</c:v>
                </c:pt>
                <c:pt idx="2455">
                  <c:v>13.28</c:v>
                </c:pt>
                <c:pt idx="2456">
                  <c:v>14.04</c:v>
                </c:pt>
                <c:pt idx="2457">
                  <c:v>15.09</c:v>
                </c:pt>
                <c:pt idx="2458">
                  <c:v>15.64</c:v>
                </c:pt>
                <c:pt idx="2459">
                  <c:v>13.23</c:v>
                </c:pt>
                <c:pt idx="2460">
                  <c:v>13.08</c:v>
                </c:pt>
                <c:pt idx="2461">
                  <c:v>12.46</c:v>
                </c:pt>
                <c:pt idx="2462">
                  <c:v>8.0299999999999994</c:v>
                </c:pt>
                <c:pt idx="2463">
                  <c:v>13.54</c:v>
                </c:pt>
                <c:pt idx="2464">
                  <c:v>22.69</c:v>
                </c:pt>
                <c:pt idx="2465">
                  <c:v>20.6</c:v>
                </c:pt>
                <c:pt idx="2466">
                  <c:v>27.6</c:v>
                </c:pt>
                <c:pt idx="2467">
                  <c:v>24.37</c:v>
                </c:pt>
                <c:pt idx="2468">
                  <c:v>24.62</c:v>
                </c:pt>
                <c:pt idx="2469">
                  <c:v>21.76</c:v>
                </c:pt>
                <c:pt idx="2470">
                  <c:v>26.69</c:v>
                </c:pt>
                <c:pt idx="2471">
                  <c:v>24.72</c:v>
                </c:pt>
                <c:pt idx="2472">
                  <c:v>26.48</c:v>
                </c:pt>
                <c:pt idx="2473">
                  <c:v>22.19</c:v>
                </c:pt>
                <c:pt idx="2474">
                  <c:v>25.25</c:v>
                </c:pt>
                <c:pt idx="2475">
                  <c:v>22.06</c:v>
                </c:pt>
                <c:pt idx="2476">
                  <c:v>26.69</c:v>
                </c:pt>
                <c:pt idx="2477">
                  <c:v>25.46</c:v>
                </c:pt>
                <c:pt idx="2478">
                  <c:v>26.14</c:v>
                </c:pt>
                <c:pt idx="2479">
                  <c:v>20.8</c:v>
                </c:pt>
                <c:pt idx="2480">
                  <c:v>23.48</c:v>
                </c:pt>
                <c:pt idx="2481">
                  <c:v>16.559999999999999</c:v>
                </c:pt>
                <c:pt idx="2482">
                  <c:v>21.37</c:v>
                </c:pt>
                <c:pt idx="2483">
                  <c:v>22.47</c:v>
                </c:pt>
                <c:pt idx="2484">
                  <c:v>26.46</c:v>
                </c:pt>
                <c:pt idx="2485">
                  <c:v>26.83</c:v>
                </c:pt>
                <c:pt idx="2486">
                  <c:v>20.96</c:v>
                </c:pt>
                <c:pt idx="2487">
                  <c:v>23.07</c:v>
                </c:pt>
                <c:pt idx="2488">
                  <c:v>27.32</c:v>
                </c:pt>
                <c:pt idx="2489">
                  <c:v>23.16</c:v>
                </c:pt>
                <c:pt idx="2490">
                  <c:v>23.74</c:v>
                </c:pt>
                <c:pt idx="2491">
                  <c:v>25.77</c:v>
                </c:pt>
                <c:pt idx="2492">
                  <c:v>16.260000000000002</c:v>
                </c:pt>
                <c:pt idx="2493">
                  <c:v>22.62</c:v>
                </c:pt>
                <c:pt idx="2494">
                  <c:v>21.89</c:v>
                </c:pt>
                <c:pt idx="2495">
                  <c:v>23.43</c:v>
                </c:pt>
                <c:pt idx="2496">
                  <c:v>21.15</c:v>
                </c:pt>
                <c:pt idx="2497">
                  <c:v>24.63</c:v>
                </c:pt>
                <c:pt idx="2498">
                  <c:v>21.11</c:v>
                </c:pt>
                <c:pt idx="2499">
                  <c:v>23.86</c:v>
                </c:pt>
                <c:pt idx="2500">
                  <c:v>19.850000000000001</c:v>
                </c:pt>
                <c:pt idx="2501">
                  <c:v>24.52</c:v>
                </c:pt>
                <c:pt idx="2502">
                  <c:v>22.25</c:v>
                </c:pt>
                <c:pt idx="2503">
                  <c:v>24.49</c:v>
                </c:pt>
                <c:pt idx="2504">
                  <c:v>27.78</c:v>
                </c:pt>
                <c:pt idx="2505">
                  <c:v>22.87</c:v>
                </c:pt>
                <c:pt idx="2506">
                  <c:v>22.12</c:v>
                </c:pt>
                <c:pt idx="2507">
                  <c:v>23.88</c:v>
                </c:pt>
                <c:pt idx="2508">
                  <c:v>21.45</c:v>
                </c:pt>
                <c:pt idx="2509">
                  <c:v>25.45</c:v>
                </c:pt>
                <c:pt idx="2510">
                  <c:v>25.31</c:v>
                </c:pt>
                <c:pt idx="2511">
                  <c:v>23.11</c:v>
                </c:pt>
                <c:pt idx="2512">
                  <c:v>23.29</c:v>
                </c:pt>
                <c:pt idx="2513">
                  <c:v>26.42</c:v>
                </c:pt>
                <c:pt idx="2514">
                  <c:v>19.07</c:v>
                </c:pt>
                <c:pt idx="2515">
                  <c:v>17.25</c:v>
                </c:pt>
                <c:pt idx="2516">
                  <c:v>17.41</c:v>
                </c:pt>
                <c:pt idx="2517">
                  <c:v>14.96</c:v>
                </c:pt>
                <c:pt idx="2518">
                  <c:v>13.92</c:v>
                </c:pt>
                <c:pt idx="2519">
                  <c:v>16.29</c:v>
                </c:pt>
                <c:pt idx="2520">
                  <c:v>16.5</c:v>
                </c:pt>
                <c:pt idx="2521">
                  <c:v>13.22</c:v>
                </c:pt>
                <c:pt idx="2522">
                  <c:v>16.809999999999999</c:v>
                </c:pt>
                <c:pt idx="2523">
                  <c:v>18.399999999999999</c:v>
                </c:pt>
                <c:pt idx="2524">
                  <c:v>16.59</c:v>
                </c:pt>
                <c:pt idx="2525">
                  <c:v>17.82</c:v>
                </c:pt>
                <c:pt idx="2526">
                  <c:v>10.09</c:v>
                </c:pt>
                <c:pt idx="2527">
                  <c:v>17.53</c:v>
                </c:pt>
                <c:pt idx="2528">
                  <c:v>13.51</c:v>
                </c:pt>
                <c:pt idx="2529">
                  <c:v>17.54</c:v>
                </c:pt>
                <c:pt idx="2530">
                  <c:v>14.56</c:v>
                </c:pt>
                <c:pt idx="2531">
                  <c:v>14.04</c:v>
                </c:pt>
                <c:pt idx="2532">
                  <c:v>16.02</c:v>
                </c:pt>
                <c:pt idx="2533">
                  <c:v>20.6</c:v>
                </c:pt>
                <c:pt idx="2534">
                  <c:v>15.45</c:v>
                </c:pt>
                <c:pt idx="2535">
                  <c:v>15.87</c:v>
                </c:pt>
                <c:pt idx="2536">
                  <c:v>17.989999999999998</c:v>
                </c:pt>
                <c:pt idx="2537">
                  <c:v>14.38</c:v>
                </c:pt>
                <c:pt idx="2538">
                  <c:v>19.329999999999998</c:v>
                </c:pt>
                <c:pt idx="2539">
                  <c:v>15.35</c:v>
                </c:pt>
                <c:pt idx="2540">
                  <c:v>19.64</c:v>
                </c:pt>
                <c:pt idx="2541">
                  <c:v>15.78</c:v>
                </c:pt>
                <c:pt idx="2542">
                  <c:v>16.670000000000002</c:v>
                </c:pt>
                <c:pt idx="2543">
                  <c:v>15.3</c:v>
                </c:pt>
                <c:pt idx="2544">
                  <c:v>15.43</c:v>
                </c:pt>
                <c:pt idx="2545">
                  <c:v>19.739999999999998</c:v>
                </c:pt>
                <c:pt idx="2546">
                  <c:v>18.13</c:v>
                </c:pt>
                <c:pt idx="2547">
                  <c:v>16.010000000000002</c:v>
                </c:pt>
                <c:pt idx="2548">
                  <c:v>15.87</c:v>
                </c:pt>
                <c:pt idx="2549">
                  <c:v>19.71</c:v>
                </c:pt>
                <c:pt idx="2550">
                  <c:v>19.579999999999998</c:v>
                </c:pt>
                <c:pt idx="2551">
                  <c:v>15.36</c:v>
                </c:pt>
                <c:pt idx="2552">
                  <c:v>19.53</c:v>
                </c:pt>
                <c:pt idx="2553">
                  <c:v>18.05</c:v>
                </c:pt>
                <c:pt idx="2554">
                  <c:v>16.29</c:v>
                </c:pt>
                <c:pt idx="2555">
                  <c:v>13.97</c:v>
                </c:pt>
                <c:pt idx="2556">
                  <c:v>11.09</c:v>
                </c:pt>
                <c:pt idx="2557">
                  <c:v>15.85</c:v>
                </c:pt>
                <c:pt idx="2558">
                  <c:v>13.96</c:v>
                </c:pt>
                <c:pt idx="2559">
                  <c:v>16.149999999999999</c:v>
                </c:pt>
                <c:pt idx="2560">
                  <c:v>14.1</c:v>
                </c:pt>
                <c:pt idx="2561">
                  <c:v>17.420000000000002</c:v>
                </c:pt>
                <c:pt idx="2562">
                  <c:v>15.84</c:v>
                </c:pt>
                <c:pt idx="2563">
                  <c:v>17.55</c:v>
                </c:pt>
                <c:pt idx="2564">
                  <c:v>17.170000000000002</c:v>
                </c:pt>
                <c:pt idx="2565">
                  <c:v>18.3</c:v>
                </c:pt>
                <c:pt idx="2566">
                  <c:v>12.71</c:v>
                </c:pt>
                <c:pt idx="2567">
                  <c:v>16.670000000000002</c:v>
                </c:pt>
                <c:pt idx="2568">
                  <c:v>17.43</c:v>
                </c:pt>
                <c:pt idx="2569">
                  <c:v>18.09</c:v>
                </c:pt>
                <c:pt idx="2570">
                  <c:v>15.49</c:v>
                </c:pt>
                <c:pt idx="2571">
                  <c:v>18.329999999999998</c:v>
                </c:pt>
                <c:pt idx="2572">
                  <c:v>16.95</c:v>
                </c:pt>
                <c:pt idx="2573">
                  <c:v>17.38</c:v>
                </c:pt>
                <c:pt idx="2574">
                  <c:v>16.68</c:v>
                </c:pt>
                <c:pt idx="2575">
                  <c:v>14.92</c:v>
                </c:pt>
                <c:pt idx="2576">
                  <c:v>16.440000000000001</c:v>
                </c:pt>
                <c:pt idx="2577">
                  <c:v>14.06</c:v>
                </c:pt>
                <c:pt idx="2578">
                  <c:v>11.71</c:v>
                </c:pt>
                <c:pt idx="2579">
                  <c:v>17.309999999999999</c:v>
                </c:pt>
                <c:pt idx="2580">
                  <c:v>18.670000000000002</c:v>
                </c:pt>
                <c:pt idx="2581">
                  <c:v>15.86</c:v>
                </c:pt>
                <c:pt idx="2582">
                  <c:v>17.32</c:v>
                </c:pt>
                <c:pt idx="2583">
                  <c:v>10.35</c:v>
                </c:pt>
                <c:pt idx="2584">
                  <c:v>15.85</c:v>
                </c:pt>
                <c:pt idx="2585">
                  <c:v>18.670000000000002</c:v>
                </c:pt>
                <c:pt idx="2586">
                  <c:v>17.16</c:v>
                </c:pt>
                <c:pt idx="2587">
                  <c:v>17.97</c:v>
                </c:pt>
                <c:pt idx="2588">
                  <c:v>16.899999999999999</c:v>
                </c:pt>
                <c:pt idx="2589">
                  <c:v>17.190000000000001</c:v>
                </c:pt>
                <c:pt idx="2590">
                  <c:v>17.440000000000001</c:v>
                </c:pt>
                <c:pt idx="2591">
                  <c:v>16.54</c:v>
                </c:pt>
                <c:pt idx="2592">
                  <c:v>12.84</c:v>
                </c:pt>
                <c:pt idx="2593">
                  <c:v>18.829999999999998</c:v>
                </c:pt>
                <c:pt idx="2594">
                  <c:v>13.44</c:v>
                </c:pt>
                <c:pt idx="2595">
                  <c:v>16.68</c:v>
                </c:pt>
                <c:pt idx="2596">
                  <c:v>17.37</c:v>
                </c:pt>
                <c:pt idx="2597">
                  <c:v>8.08</c:v>
                </c:pt>
                <c:pt idx="2598">
                  <c:v>16.12</c:v>
                </c:pt>
                <c:pt idx="2599">
                  <c:v>18.72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5FC-44F3-B05E-FD1A9DD045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8575"/>
        <c:axId val="673338207"/>
      </c:scatterChart>
      <c:valAx>
        <c:axId val="8479885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Daily Smoker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673338207"/>
        <c:crosses val="autoZero"/>
        <c:crossBetween val="midCat"/>
      </c:valAx>
      <c:valAx>
        <c:axId val="67333820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85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Population Obese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Z$2:$Z$2601</c:f>
              <c:numCache>
                <c:formatCode>#,##0.00</c:formatCode>
                <c:ptCount val="2600"/>
                <c:pt idx="0">
                  <c:v>37.5</c:v>
                </c:pt>
                <c:pt idx="1">
                  <c:v>31</c:v>
                </c:pt>
                <c:pt idx="2">
                  <c:v>44.3</c:v>
                </c:pt>
                <c:pt idx="3">
                  <c:v>37.799999999999997</c:v>
                </c:pt>
                <c:pt idx="4">
                  <c:v>34.4</c:v>
                </c:pt>
                <c:pt idx="5">
                  <c:v>39.4</c:v>
                </c:pt>
                <c:pt idx="6">
                  <c:v>40.200000000000003</c:v>
                </c:pt>
                <c:pt idx="7">
                  <c:v>37.1</c:v>
                </c:pt>
                <c:pt idx="8">
                  <c:v>40.299999999999997</c:v>
                </c:pt>
                <c:pt idx="9">
                  <c:v>36.299999999999997</c:v>
                </c:pt>
                <c:pt idx="10">
                  <c:v>35.299999999999997</c:v>
                </c:pt>
                <c:pt idx="11">
                  <c:v>41.3</c:v>
                </c:pt>
                <c:pt idx="12">
                  <c:v>39.6</c:v>
                </c:pt>
                <c:pt idx="13">
                  <c:v>37.700000000000003</c:v>
                </c:pt>
                <c:pt idx="14">
                  <c:v>34.5</c:v>
                </c:pt>
                <c:pt idx="15">
                  <c:v>33.4</c:v>
                </c:pt>
                <c:pt idx="16">
                  <c:v>32.5</c:v>
                </c:pt>
                <c:pt idx="17">
                  <c:v>38.700000000000003</c:v>
                </c:pt>
                <c:pt idx="18">
                  <c:v>40.4</c:v>
                </c:pt>
                <c:pt idx="19">
                  <c:v>33.4</c:v>
                </c:pt>
                <c:pt idx="20">
                  <c:v>38.200000000000003</c:v>
                </c:pt>
                <c:pt idx="21">
                  <c:v>34.5</c:v>
                </c:pt>
                <c:pt idx="22">
                  <c:v>37.299999999999997</c:v>
                </c:pt>
                <c:pt idx="23">
                  <c:v>41.9</c:v>
                </c:pt>
                <c:pt idx="24">
                  <c:v>30.4</c:v>
                </c:pt>
                <c:pt idx="25">
                  <c:v>36.1</c:v>
                </c:pt>
                <c:pt idx="26">
                  <c:v>38.4</c:v>
                </c:pt>
                <c:pt idx="27">
                  <c:v>36.1</c:v>
                </c:pt>
                <c:pt idx="28">
                  <c:v>37.799999999999997</c:v>
                </c:pt>
                <c:pt idx="29">
                  <c:v>33</c:v>
                </c:pt>
                <c:pt idx="30">
                  <c:v>38</c:v>
                </c:pt>
                <c:pt idx="31">
                  <c:v>42.1</c:v>
                </c:pt>
                <c:pt idx="32">
                  <c:v>42</c:v>
                </c:pt>
                <c:pt idx="33">
                  <c:v>37.9</c:v>
                </c:pt>
                <c:pt idx="34">
                  <c:v>36</c:v>
                </c:pt>
                <c:pt idx="35">
                  <c:v>37</c:v>
                </c:pt>
                <c:pt idx="36">
                  <c:v>33.299999999999997</c:v>
                </c:pt>
                <c:pt idx="37">
                  <c:v>35</c:v>
                </c:pt>
                <c:pt idx="38">
                  <c:v>34.6</c:v>
                </c:pt>
                <c:pt idx="39">
                  <c:v>35</c:v>
                </c:pt>
                <c:pt idx="40">
                  <c:v>31.4</c:v>
                </c:pt>
                <c:pt idx="41">
                  <c:v>33.6</c:v>
                </c:pt>
                <c:pt idx="42">
                  <c:v>46.2</c:v>
                </c:pt>
                <c:pt idx="43">
                  <c:v>46.7</c:v>
                </c:pt>
                <c:pt idx="44">
                  <c:v>31.8</c:v>
                </c:pt>
                <c:pt idx="45">
                  <c:v>40.700000000000003</c:v>
                </c:pt>
                <c:pt idx="46">
                  <c:v>36.4</c:v>
                </c:pt>
                <c:pt idx="47">
                  <c:v>33</c:v>
                </c:pt>
                <c:pt idx="48">
                  <c:v>36.9</c:v>
                </c:pt>
                <c:pt idx="49">
                  <c:v>39.1</c:v>
                </c:pt>
                <c:pt idx="50">
                  <c:v>36.6</c:v>
                </c:pt>
                <c:pt idx="51">
                  <c:v>31.5</c:v>
                </c:pt>
                <c:pt idx="52">
                  <c:v>44.9</c:v>
                </c:pt>
                <c:pt idx="53">
                  <c:v>36</c:v>
                </c:pt>
                <c:pt idx="54">
                  <c:v>42.8</c:v>
                </c:pt>
                <c:pt idx="55">
                  <c:v>36.6</c:v>
                </c:pt>
                <c:pt idx="56">
                  <c:v>40.4</c:v>
                </c:pt>
                <c:pt idx="57">
                  <c:v>35.6</c:v>
                </c:pt>
                <c:pt idx="58">
                  <c:v>32.9</c:v>
                </c:pt>
                <c:pt idx="59">
                  <c:v>43.1</c:v>
                </c:pt>
                <c:pt idx="60">
                  <c:v>40.700000000000003</c:v>
                </c:pt>
                <c:pt idx="61">
                  <c:v>34.5</c:v>
                </c:pt>
                <c:pt idx="62">
                  <c:v>34.1</c:v>
                </c:pt>
                <c:pt idx="63">
                  <c:v>38</c:v>
                </c:pt>
                <c:pt idx="64">
                  <c:v>40.4</c:v>
                </c:pt>
                <c:pt idx="65">
                  <c:v>44.4</c:v>
                </c:pt>
                <c:pt idx="66">
                  <c:v>38.200000000000003</c:v>
                </c:pt>
                <c:pt idx="67">
                  <c:v>28.6</c:v>
                </c:pt>
                <c:pt idx="68">
                  <c:v>31.3</c:v>
                </c:pt>
                <c:pt idx="69">
                  <c:v>29.4</c:v>
                </c:pt>
                <c:pt idx="70">
                  <c:v>28.8</c:v>
                </c:pt>
                <c:pt idx="71">
                  <c:v>29.6</c:v>
                </c:pt>
                <c:pt idx="72">
                  <c:v>32.799999999999997</c:v>
                </c:pt>
                <c:pt idx="73">
                  <c:v>33.1</c:v>
                </c:pt>
                <c:pt idx="74">
                  <c:v>35.5</c:v>
                </c:pt>
                <c:pt idx="75">
                  <c:v>36.799999999999997</c:v>
                </c:pt>
                <c:pt idx="76">
                  <c:v>32.799999999999997</c:v>
                </c:pt>
                <c:pt idx="77">
                  <c:v>34.4</c:v>
                </c:pt>
                <c:pt idx="78">
                  <c:v>26.9</c:v>
                </c:pt>
                <c:pt idx="79">
                  <c:v>23.7</c:v>
                </c:pt>
                <c:pt idx="80">
                  <c:v>31.1</c:v>
                </c:pt>
                <c:pt idx="81">
                  <c:v>34.799999999999997</c:v>
                </c:pt>
                <c:pt idx="82">
                  <c:v>29.7</c:v>
                </c:pt>
                <c:pt idx="83">
                  <c:v>28.6</c:v>
                </c:pt>
                <c:pt idx="84">
                  <c:v>26.6</c:v>
                </c:pt>
                <c:pt idx="85">
                  <c:v>31.9</c:v>
                </c:pt>
                <c:pt idx="86">
                  <c:v>33</c:v>
                </c:pt>
                <c:pt idx="87">
                  <c:v>25.1</c:v>
                </c:pt>
                <c:pt idx="88">
                  <c:v>33</c:v>
                </c:pt>
                <c:pt idx="89">
                  <c:v>23.3</c:v>
                </c:pt>
                <c:pt idx="90">
                  <c:v>23.8</c:v>
                </c:pt>
                <c:pt idx="91">
                  <c:v>33.1</c:v>
                </c:pt>
                <c:pt idx="92">
                  <c:v>33</c:v>
                </c:pt>
                <c:pt idx="93">
                  <c:v>40.1</c:v>
                </c:pt>
                <c:pt idx="94">
                  <c:v>35.4</c:v>
                </c:pt>
                <c:pt idx="95">
                  <c:v>31.9</c:v>
                </c:pt>
                <c:pt idx="96">
                  <c:v>36.6</c:v>
                </c:pt>
                <c:pt idx="97">
                  <c:v>40.299999999999997</c:v>
                </c:pt>
                <c:pt idx="98">
                  <c:v>34.9</c:v>
                </c:pt>
                <c:pt idx="99">
                  <c:v>32.4</c:v>
                </c:pt>
                <c:pt idx="100">
                  <c:v>41.4</c:v>
                </c:pt>
                <c:pt idx="101">
                  <c:v>32.799999999999997</c:v>
                </c:pt>
                <c:pt idx="102">
                  <c:v>38.4</c:v>
                </c:pt>
                <c:pt idx="103">
                  <c:v>34.299999999999997</c:v>
                </c:pt>
                <c:pt idx="104">
                  <c:v>35.200000000000003</c:v>
                </c:pt>
                <c:pt idx="105">
                  <c:v>33.6</c:v>
                </c:pt>
                <c:pt idx="106">
                  <c:v>36.9</c:v>
                </c:pt>
                <c:pt idx="107">
                  <c:v>36.6</c:v>
                </c:pt>
                <c:pt idx="108">
                  <c:v>35.799999999999997</c:v>
                </c:pt>
                <c:pt idx="109">
                  <c:v>41.1</c:v>
                </c:pt>
                <c:pt idx="110">
                  <c:v>36.700000000000003</c:v>
                </c:pt>
                <c:pt idx="111">
                  <c:v>40.200000000000003</c:v>
                </c:pt>
                <c:pt idx="112">
                  <c:v>38.799999999999997</c:v>
                </c:pt>
                <c:pt idx="113">
                  <c:v>38.200000000000003</c:v>
                </c:pt>
                <c:pt idx="114">
                  <c:v>35.6</c:v>
                </c:pt>
                <c:pt idx="115">
                  <c:v>32.200000000000003</c:v>
                </c:pt>
                <c:pt idx="116">
                  <c:v>31.2</c:v>
                </c:pt>
                <c:pt idx="117">
                  <c:v>31.2</c:v>
                </c:pt>
                <c:pt idx="118">
                  <c:v>39</c:v>
                </c:pt>
                <c:pt idx="119">
                  <c:v>34.6</c:v>
                </c:pt>
                <c:pt idx="120">
                  <c:v>36</c:v>
                </c:pt>
                <c:pt idx="121">
                  <c:v>35</c:v>
                </c:pt>
                <c:pt idx="122">
                  <c:v>36.9</c:v>
                </c:pt>
                <c:pt idx="123">
                  <c:v>34.299999999999997</c:v>
                </c:pt>
                <c:pt idx="124">
                  <c:v>34.6</c:v>
                </c:pt>
                <c:pt idx="125">
                  <c:v>36.9</c:v>
                </c:pt>
                <c:pt idx="126">
                  <c:v>41.8</c:v>
                </c:pt>
                <c:pt idx="127">
                  <c:v>36.1</c:v>
                </c:pt>
                <c:pt idx="128">
                  <c:v>40.799999999999997</c:v>
                </c:pt>
                <c:pt idx="129">
                  <c:v>32.1</c:v>
                </c:pt>
                <c:pt idx="130">
                  <c:v>39.1</c:v>
                </c:pt>
                <c:pt idx="131">
                  <c:v>34.9</c:v>
                </c:pt>
                <c:pt idx="132">
                  <c:v>37.4</c:v>
                </c:pt>
                <c:pt idx="133">
                  <c:v>38.299999999999997</c:v>
                </c:pt>
                <c:pt idx="134">
                  <c:v>40.6</c:v>
                </c:pt>
                <c:pt idx="135">
                  <c:v>35.6</c:v>
                </c:pt>
                <c:pt idx="136">
                  <c:v>33.6</c:v>
                </c:pt>
                <c:pt idx="137">
                  <c:v>37</c:v>
                </c:pt>
                <c:pt idx="138">
                  <c:v>42.1</c:v>
                </c:pt>
                <c:pt idx="139">
                  <c:v>36.700000000000003</c:v>
                </c:pt>
                <c:pt idx="140">
                  <c:v>34.6</c:v>
                </c:pt>
                <c:pt idx="141">
                  <c:v>35</c:v>
                </c:pt>
                <c:pt idx="142">
                  <c:v>31.8</c:v>
                </c:pt>
                <c:pt idx="143">
                  <c:v>35.6</c:v>
                </c:pt>
                <c:pt idx="144">
                  <c:v>35.4</c:v>
                </c:pt>
                <c:pt idx="145">
                  <c:v>44.7</c:v>
                </c:pt>
                <c:pt idx="146">
                  <c:v>34.9</c:v>
                </c:pt>
                <c:pt idx="147">
                  <c:v>36.6</c:v>
                </c:pt>
                <c:pt idx="148">
                  <c:v>34.5</c:v>
                </c:pt>
                <c:pt idx="149">
                  <c:v>35.799999999999997</c:v>
                </c:pt>
                <c:pt idx="150">
                  <c:v>38</c:v>
                </c:pt>
                <c:pt idx="151">
                  <c:v>32.700000000000003</c:v>
                </c:pt>
                <c:pt idx="152">
                  <c:v>35.799999999999997</c:v>
                </c:pt>
                <c:pt idx="153">
                  <c:v>46.9</c:v>
                </c:pt>
                <c:pt idx="154">
                  <c:v>34.700000000000003</c:v>
                </c:pt>
                <c:pt idx="155">
                  <c:v>37.6</c:v>
                </c:pt>
                <c:pt idx="156">
                  <c:v>35.200000000000003</c:v>
                </c:pt>
                <c:pt idx="157">
                  <c:v>33.6</c:v>
                </c:pt>
                <c:pt idx="158">
                  <c:v>35</c:v>
                </c:pt>
                <c:pt idx="159">
                  <c:v>39.200000000000003</c:v>
                </c:pt>
                <c:pt idx="160">
                  <c:v>36.4</c:v>
                </c:pt>
                <c:pt idx="161">
                  <c:v>40.700000000000003</c:v>
                </c:pt>
                <c:pt idx="162">
                  <c:v>38</c:v>
                </c:pt>
                <c:pt idx="163">
                  <c:v>31</c:v>
                </c:pt>
                <c:pt idx="164">
                  <c:v>35.6</c:v>
                </c:pt>
                <c:pt idx="165">
                  <c:v>37.799999999999997</c:v>
                </c:pt>
                <c:pt idx="166">
                  <c:v>40.299999999999997</c:v>
                </c:pt>
                <c:pt idx="167">
                  <c:v>19.100000000000001</c:v>
                </c:pt>
                <c:pt idx="168">
                  <c:v>24.2</c:v>
                </c:pt>
                <c:pt idx="169">
                  <c:v>25.4</c:v>
                </c:pt>
                <c:pt idx="170">
                  <c:v>24.5</c:v>
                </c:pt>
                <c:pt idx="171">
                  <c:v>27.8</c:v>
                </c:pt>
                <c:pt idx="172">
                  <c:v>25.2</c:v>
                </c:pt>
                <c:pt idx="173">
                  <c:v>24.7</c:v>
                </c:pt>
                <c:pt idx="174">
                  <c:v>20.100000000000001</c:v>
                </c:pt>
                <c:pt idx="175">
                  <c:v>28.6</c:v>
                </c:pt>
                <c:pt idx="176">
                  <c:v>25.6</c:v>
                </c:pt>
                <c:pt idx="177">
                  <c:v>26.7</c:v>
                </c:pt>
                <c:pt idx="178">
                  <c:v>27.4</c:v>
                </c:pt>
                <c:pt idx="179">
                  <c:v>24.4</c:v>
                </c:pt>
                <c:pt idx="180">
                  <c:v>30.6</c:v>
                </c:pt>
                <c:pt idx="181">
                  <c:v>24</c:v>
                </c:pt>
                <c:pt idx="182">
                  <c:v>23.9</c:v>
                </c:pt>
                <c:pt idx="183">
                  <c:v>25.7</c:v>
                </c:pt>
                <c:pt idx="184">
                  <c:v>21.4</c:v>
                </c:pt>
                <c:pt idx="185">
                  <c:v>26.2</c:v>
                </c:pt>
                <c:pt idx="186">
                  <c:v>18.2</c:v>
                </c:pt>
                <c:pt idx="187">
                  <c:v>24.8</c:v>
                </c:pt>
                <c:pt idx="188">
                  <c:v>27.1</c:v>
                </c:pt>
                <c:pt idx="189">
                  <c:v>25.8</c:v>
                </c:pt>
                <c:pt idx="190">
                  <c:v>23.1</c:v>
                </c:pt>
                <c:pt idx="191">
                  <c:v>25.4</c:v>
                </c:pt>
                <c:pt idx="192">
                  <c:v>21.6</c:v>
                </c:pt>
                <c:pt idx="193">
                  <c:v>20.3</c:v>
                </c:pt>
                <c:pt idx="194">
                  <c:v>19.5</c:v>
                </c:pt>
                <c:pt idx="195">
                  <c:v>20.2</c:v>
                </c:pt>
                <c:pt idx="196">
                  <c:v>23.3</c:v>
                </c:pt>
                <c:pt idx="197">
                  <c:v>25.8</c:v>
                </c:pt>
                <c:pt idx="198">
                  <c:v>26.8</c:v>
                </c:pt>
                <c:pt idx="199">
                  <c:v>25.1</c:v>
                </c:pt>
                <c:pt idx="200">
                  <c:v>26.2</c:v>
                </c:pt>
                <c:pt idx="201">
                  <c:v>20.399999999999999</c:v>
                </c:pt>
                <c:pt idx="202">
                  <c:v>18.5</c:v>
                </c:pt>
                <c:pt idx="203">
                  <c:v>29.8</c:v>
                </c:pt>
                <c:pt idx="204">
                  <c:v>23.5</c:v>
                </c:pt>
                <c:pt idx="205">
                  <c:v>21.3</c:v>
                </c:pt>
                <c:pt idx="206">
                  <c:v>21</c:v>
                </c:pt>
                <c:pt idx="207">
                  <c:v>19.8</c:v>
                </c:pt>
                <c:pt idx="208">
                  <c:v>17.399999999999999</c:v>
                </c:pt>
                <c:pt idx="209">
                  <c:v>22.7</c:v>
                </c:pt>
                <c:pt idx="210">
                  <c:v>24.9</c:v>
                </c:pt>
                <c:pt idx="211">
                  <c:v>27.4</c:v>
                </c:pt>
                <c:pt idx="212">
                  <c:v>19.8</c:v>
                </c:pt>
                <c:pt idx="213">
                  <c:v>31.2</c:v>
                </c:pt>
                <c:pt idx="214">
                  <c:v>26.9</c:v>
                </c:pt>
                <c:pt idx="215">
                  <c:v>25.1</c:v>
                </c:pt>
                <c:pt idx="216">
                  <c:v>24.7</c:v>
                </c:pt>
                <c:pt idx="217">
                  <c:v>33.5</c:v>
                </c:pt>
                <c:pt idx="218">
                  <c:v>23.9</c:v>
                </c:pt>
                <c:pt idx="219">
                  <c:v>21</c:v>
                </c:pt>
                <c:pt idx="220">
                  <c:v>22.9</c:v>
                </c:pt>
                <c:pt idx="221">
                  <c:v>28</c:v>
                </c:pt>
                <c:pt idx="222">
                  <c:v>19.899999999999999</c:v>
                </c:pt>
                <c:pt idx="223">
                  <c:v>21.9</c:v>
                </c:pt>
                <c:pt idx="224">
                  <c:v>17</c:v>
                </c:pt>
                <c:pt idx="225">
                  <c:v>20.2</c:v>
                </c:pt>
                <c:pt idx="226">
                  <c:v>23.6</c:v>
                </c:pt>
                <c:pt idx="227">
                  <c:v>23.1</c:v>
                </c:pt>
                <c:pt idx="228">
                  <c:v>16</c:v>
                </c:pt>
                <c:pt idx="229">
                  <c:v>18.600000000000001</c:v>
                </c:pt>
                <c:pt idx="230">
                  <c:v>13.8</c:v>
                </c:pt>
                <c:pt idx="231">
                  <c:v>23.8</c:v>
                </c:pt>
                <c:pt idx="232">
                  <c:v>22.6</c:v>
                </c:pt>
                <c:pt idx="233">
                  <c:v>24.7</c:v>
                </c:pt>
                <c:pt idx="234">
                  <c:v>21.6</c:v>
                </c:pt>
                <c:pt idx="235">
                  <c:v>16.3</c:v>
                </c:pt>
                <c:pt idx="236">
                  <c:v>20.100000000000001</c:v>
                </c:pt>
                <c:pt idx="237">
                  <c:v>16.7</c:v>
                </c:pt>
                <c:pt idx="238">
                  <c:v>18.8</c:v>
                </c:pt>
                <c:pt idx="239">
                  <c:v>24.5</c:v>
                </c:pt>
                <c:pt idx="240">
                  <c:v>33.4</c:v>
                </c:pt>
                <c:pt idx="241">
                  <c:v>22.7</c:v>
                </c:pt>
                <c:pt idx="242">
                  <c:v>24.9</c:v>
                </c:pt>
                <c:pt idx="243">
                  <c:v>24.3</c:v>
                </c:pt>
                <c:pt idx="244">
                  <c:v>20.7</c:v>
                </c:pt>
                <c:pt idx="245">
                  <c:v>31.2</c:v>
                </c:pt>
                <c:pt idx="246">
                  <c:v>29</c:v>
                </c:pt>
                <c:pt idx="247">
                  <c:v>20.6</c:v>
                </c:pt>
                <c:pt idx="248">
                  <c:v>29.4</c:v>
                </c:pt>
                <c:pt idx="249">
                  <c:v>28</c:v>
                </c:pt>
                <c:pt idx="250">
                  <c:v>23</c:v>
                </c:pt>
                <c:pt idx="251">
                  <c:v>14.2</c:v>
                </c:pt>
                <c:pt idx="252">
                  <c:v>14.5</c:v>
                </c:pt>
                <c:pt idx="253">
                  <c:v>20.3</c:v>
                </c:pt>
                <c:pt idx="254">
                  <c:v>21.6</c:v>
                </c:pt>
                <c:pt idx="255">
                  <c:v>25.8</c:v>
                </c:pt>
                <c:pt idx="256">
                  <c:v>27.2</c:v>
                </c:pt>
                <c:pt idx="257">
                  <c:v>24.8</c:v>
                </c:pt>
                <c:pt idx="258">
                  <c:v>27.1</c:v>
                </c:pt>
                <c:pt idx="259">
                  <c:v>29.6</c:v>
                </c:pt>
                <c:pt idx="260">
                  <c:v>24.4</c:v>
                </c:pt>
                <c:pt idx="261">
                  <c:v>31.1</c:v>
                </c:pt>
                <c:pt idx="262">
                  <c:v>33.799999999999997</c:v>
                </c:pt>
                <c:pt idx="263">
                  <c:v>28.8</c:v>
                </c:pt>
                <c:pt idx="264">
                  <c:v>32.4</c:v>
                </c:pt>
                <c:pt idx="265">
                  <c:v>25.3</c:v>
                </c:pt>
                <c:pt idx="266">
                  <c:v>36.700000000000003</c:v>
                </c:pt>
                <c:pt idx="267">
                  <c:v>29.5</c:v>
                </c:pt>
                <c:pt idx="268">
                  <c:v>37</c:v>
                </c:pt>
                <c:pt idx="269">
                  <c:v>27.9</c:v>
                </c:pt>
                <c:pt idx="270">
                  <c:v>25.3</c:v>
                </c:pt>
                <c:pt idx="271">
                  <c:v>34.1</c:v>
                </c:pt>
                <c:pt idx="272">
                  <c:v>27.1</c:v>
                </c:pt>
                <c:pt idx="273">
                  <c:v>27.3</c:v>
                </c:pt>
                <c:pt idx="274">
                  <c:v>30.5</c:v>
                </c:pt>
                <c:pt idx="275">
                  <c:v>21.4</c:v>
                </c:pt>
                <c:pt idx="276">
                  <c:v>35.5</c:v>
                </c:pt>
                <c:pt idx="277">
                  <c:v>30.1</c:v>
                </c:pt>
                <c:pt idx="278">
                  <c:v>34.5</c:v>
                </c:pt>
                <c:pt idx="279">
                  <c:v>30.8</c:v>
                </c:pt>
                <c:pt idx="280">
                  <c:v>27.7</c:v>
                </c:pt>
                <c:pt idx="281">
                  <c:v>25.3</c:v>
                </c:pt>
                <c:pt idx="282">
                  <c:v>33.9</c:v>
                </c:pt>
                <c:pt idx="283">
                  <c:v>42.3</c:v>
                </c:pt>
                <c:pt idx="284">
                  <c:v>34.200000000000003</c:v>
                </c:pt>
                <c:pt idx="285">
                  <c:v>32.700000000000003</c:v>
                </c:pt>
                <c:pt idx="286">
                  <c:v>35.6</c:v>
                </c:pt>
                <c:pt idx="287">
                  <c:v>39.700000000000003</c:v>
                </c:pt>
                <c:pt idx="288">
                  <c:v>37.700000000000003</c:v>
                </c:pt>
                <c:pt idx="289">
                  <c:v>32.799999999999997</c:v>
                </c:pt>
                <c:pt idx="290">
                  <c:v>31.6</c:v>
                </c:pt>
                <c:pt idx="291">
                  <c:v>30.5</c:v>
                </c:pt>
                <c:pt idx="292">
                  <c:v>25.6</c:v>
                </c:pt>
                <c:pt idx="293">
                  <c:v>32.200000000000003</c:v>
                </c:pt>
                <c:pt idx="294">
                  <c:v>27.2</c:v>
                </c:pt>
                <c:pt idx="295">
                  <c:v>34.799999999999997</c:v>
                </c:pt>
                <c:pt idx="296">
                  <c:v>34.299999999999997</c:v>
                </c:pt>
                <c:pt idx="297">
                  <c:v>35.5</c:v>
                </c:pt>
                <c:pt idx="298">
                  <c:v>30.2</c:v>
                </c:pt>
                <c:pt idx="299">
                  <c:v>25.4</c:v>
                </c:pt>
                <c:pt idx="300">
                  <c:v>28.8</c:v>
                </c:pt>
                <c:pt idx="301">
                  <c:v>30.3</c:v>
                </c:pt>
                <c:pt idx="302">
                  <c:v>37.700000000000003</c:v>
                </c:pt>
                <c:pt idx="303">
                  <c:v>33.9</c:v>
                </c:pt>
                <c:pt idx="304">
                  <c:v>27.8</c:v>
                </c:pt>
                <c:pt idx="305">
                  <c:v>29.9</c:v>
                </c:pt>
                <c:pt idx="306">
                  <c:v>20.5</c:v>
                </c:pt>
                <c:pt idx="307">
                  <c:v>22.7</c:v>
                </c:pt>
                <c:pt idx="308">
                  <c:v>22.3</c:v>
                </c:pt>
                <c:pt idx="309">
                  <c:v>30.4</c:v>
                </c:pt>
                <c:pt idx="310">
                  <c:v>28.8</c:v>
                </c:pt>
                <c:pt idx="311">
                  <c:v>33.299999999999997</c:v>
                </c:pt>
                <c:pt idx="312">
                  <c:v>25.6</c:v>
                </c:pt>
                <c:pt idx="313">
                  <c:v>29</c:v>
                </c:pt>
                <c:pt idx="314">
                  <c:v>21.7</c:v>
                </c:pt>
                <c:pt idx="315">
                  <c:v>31.1</c:v>
                </c:pt>
                <c:pt idx="316">
                  <c:v>26.3</c:v>
                </c:pt>
                <c:pt idx="317">
                  <c:v>35.299999999999997</c:v>
                </c:pt>
                <c:pt idx="318">
                  <c:v>36.4</c:v>
                </c:pt>
                <c:pt idx="319">
                  <c:v>22.8</c:v>
                </c:pt>
                <c:pt idx="320">
                  <c:v>28.5</c:v>
                </c:pt>
                <c:pt idx="321">
                  <c:v>28.2</c:v>
                </c:pt>
                <c:pt idx="322">
                  <c:v>21.1</c:v>
                </c:pt>
                <c:pt idx="323">
                  <c:v>26.9</c:v>
                </c:pt>
                <c:pt idx="324">
                  <c:v>28.3</c:v>
                </c:pt>
                <c:pt idx="325">
                  <c:v>37.6</c:v>
                </c:pt>
                <c:pt idx="326">
                  <c:v>33.299999999999997</c:v>
                </c:pt>
                <c:pt idx="327">
                  <c:v>38.200000000000003</c:v>
                </c:pt>
                <c:pt idx="328">
                  <c:v>27.9</c:v>
                </c:pt>
                <c:pt idx="329">
                  <c:v>38.799999999999997</c:v>
                </c:pt>
                <c:pt idx="330">
                  <c:v>31.5</c:v>
                </c:pt>
                <c:pt idx="331">
                  <c:v>36.700000000000003</c:v>
                </c:pt>
                <c:pt idx="332">
                  <c:v>36.1</c:v>
                </c:pt>
                <c:pt idx="333">
                  <c:v>32.1</c:v>
                </c:pt>
                <c:pt idx="334">
                  <c:v>33</c:v>
                </c:pt>
                <c:pt idx="335">
                  <c:v>34.1</c:v>
                </c:pt>
                <c:pt idx="336">
                  <c:v>31.6</c:v>
                </c:pt>
                <c:pt idx="337">
                  <c:v>35.200000000000003</c:v>
                </c:pt>
                <c:pt idx="338">
                  <c:v>35</c:v>
                </c:pt>
                <c:pt idx="339">
                  <c:v>33.9</c:v>
                </c:pt>
                <c:pt idx="340">
                  <c:v>33.799999999999997</c:v>
                </c:pt>
                <c:pt idx="341">
                  <c:v>35.6</c:v>
                </c:pt>
                <c:pt idx="342">
                  <c:v>35.4</c:v>
                </c:pt>
                <c:pt idx="343">
                  <c:v>31.7</c:v>
                </c:pt>
                <c:pt idx="344">
                  <c:v>30.9</c:v>
                </c:pt>
                <c:pt idx="345">
                  <c:v>32.4</c:v>
                </c:pt>
                <c:pt idx="346">
                  <c:v>30.3</c:v>
                </c:pt>
                <c:pt idx="347">
                  <c:v>32.700000000000003</c:v>
                </c:pt>
                <c:pt idx="348">
                  <c:v>30</c:v>
                </c:pt>
                <c:pt idx="349">
                  <c:v>30</c:v>
                </c:pt>
                <c:pt idx="350">
                  <c:v>31.9</c:v>
                </c:pt>
                <c:pt idx="351">
                  <c:v>34.9</c:v>
                </c:pt>
                <c:pt idx="352">
                  <c:v>35.1</c:v>
                </c:pt>
                <c:pt idx="353">
                  <c:v>34.6</c:v>
                </c:pt>
                <c:pt idx="354">
                  <c:v>33.1</c:v>
                </c:pt>
                <c:pt idx="355">
                  <c:v>30.8</c:v>
                </c:pt>
                <c:pt idx="356">
                  <c:v>27.6</c:v>
                </c:pt>
                <c:pt idx="357">
                  <c:v>34.1</c:v>
                </c:pt>
                <c:pt idx="358">
                  <c:v>26.3</c:v>
                </c:pt>
                <c:pt idx="359">
                  <c:v>25.4</c:v>
                </c:pt>
                <c:pt idx="360">
                  <c:v>34.799999999999997</c:v>
                </c:pt>
                <c:pt idx="361">
                  <c:v>33.700000000000003</c:v>
                </c:pt>
                <c:pt idx="362">
                  <c:v>26.3</c:v>
                </c:pt>
                <c:pt idx="363">
                  <c:v>35.299999999999997</c:v>
                </c:pt>
                <c:pt idx="364">
                  <c:v>31.8</c:v>
                </c:pt>
                <c:pt idx="365">
                  <c:v>28.8</c:v>
                </c:pt>
                <c:pt idx="366">
                  <c:v>30.3</c:v>
                </c:pt>
                <c:pt idx="367">
                  <c:v>28.5</c:v>
                </c:pt>
                <c:pt idx="368">
                  <c:v>33.6</c:v>
                </c:pt>
                <c:pt idx="369">
                  <c:v>34.700000000000003</c:v>
                </c:pt>
                <c:pt idx="370">
                  <c:v>34.9</c:v>
                </c:pt>
                <c:pt idx="371">
                  <c:v>28.4</c:v>
                </c:pt>
                <c:pt idx="372">
                  <c:v>28.2</c:v>
                </c:pt>
                <c:pt idx="373">
                  <c:v>25.6</c:v>
                </c:pt>
                <c:pt idx="374">
                  <c:v>30.5</c:v>
                </c:pt>
                <c:pt idx="375">
                  <c:v>33.700000000000003</c:v>
                </c:pt>
                <c:pt idx="376">
                  <c:v>33.4</c:v>
                </c:pt>
                <c:pt idx="377">
                  <c:v>30.2</c:v>
                </c:pt>
                <c:pt idx="378">
                  <c:v>34.6</c:v>
                </c:pt>
                <c:pt idx="379">
                  <c:v>36</c:v>
                </c:pt>
                <c:pt idx="380">
                  <c:v>31.8</c:v>
                </c:pt>
                <c:pt idx="381">
                  <c:v>33.5</c:v>
                </c:pt>
                <c:pt idx="382">
                  <c:v>32.799999999999997</c:v>
                </c:pt>
                <c:pt idx="383">
                  <c:v>27.7</c:v>
                </c:pt>
                <c:pt idx="384">
                  <c:v>33.299999999999997</c:v>
                </c:pt>
                <c:pt idx="385">
                  <c:v>34.5</c:v>
                </c:pt>
                <c:pt idx="386">
                  <c:v>30</c:v>
                </c:pt>
                <c:pt idx="387">
                  <c:v>30.7</c:v>
                </c:pt>
                <c:pt idx="388">
                  <c:v>25.1</c:v>
                </c:pt>
                <c:pt idx="389">
                  <c:v>28.6</c:v>
                </c:pt>
                <c:pt idx="390">
                  <c:v>28.7</c:v>
                </c:pt>
                <c:pt idx="391">
                  <c:v>26.8</c:v>
                </c:pt>
                <c:pt idx="392">
                  <c:v>34.6</c:v>
                </c:pt>
                <c:pt idx="393">
                  <c:v>31.3</c:v>
                </c:pt>
                <c:pt idx="394">
                  <c:v>30.1</c:v>
                </c:pt>
                <c:pt idx="395">
                  <c:v>29.6</c:v>
                </c:pt>
                <c:pt idx="396">
                  <c:v>31.9</c:v>
                </c:pt>
                <c:pt idx="397">
                  <c:v>31.1</c:v>
                </c:pt>
                <c:pt idx="398">
                  <c:v>27.7</c:v>
                </c:pt>
                <c:pt idx="399">
                  <c:v>32.200000000000003</c:v>
                </c:pt>
                <c:pt idx="400">
                  <c:v>31.7</c:v>
                </c:pt>
                <c:pt idx="401">
                  <c:v>31.4</c:v>
                </c:pt>
                <c:pt idx="402">
                  <c:v>34.299999999999997</c:v>
                </c:pt>
                <c:pt idx="403">
                  <c:v>32.200000000000003</c:v>
                </c:pt>
                <c:pt idx="404">
                  <c:v>31.5</c:v>
                </c:pt>
                <c:pt idx="405">
                  <c:v>26.7</c:v>
                </c:pt>
                <c:pt idx="406">
                  <c:v>32.5</c:v>
                </c:pt>
                <c:pt idx="407">
                  <c:v>30.2</c:v>
                </c:pt>
                <c:pt idx="408">
                  <c:v>32.9</c:v>
                </c:pt>
                <c:pt idx="409">
                  <c:v>30.7</c:v>
                </c:pt>
                <c:pt idx="410">
                  <c:v>33.799999999999997</c:v>
                </c:pt>
                <c:pt idx="411">
                  <c:v>31</c:v>
                </c:pt>
                <c:pt idx="412">
                  <c:v>33.200000000000003</c:v>
                </c:pt>
                <c:pt idx="413">
                  <c:v>31.9</c:v>
                </c:pt>
                <c:pt idx="414">
                  <c:v>37.1</c:v>
                </c:pt>
                <c:pt idx="415">
                  <c:v>33.1</c:v>
                </c:pt>
                <c:pt idx="416">
                  <c:v>36</c:v>
                </c:pt>
                <c:pt idx="417">
                  <c:v>28.4</c:v>
                </c:pt>
                <c:pt idx="418">
                  <c:v>34.9</c:v>
                </c:pt>
                <c:pt idx="419">
                  <c:v>36.299999999999997</c:v>
                </c:pt>
                <c:pt idx="420">
                  <c:v>32</c:v>
                </c:pt>
                <c:pt idx="421">
                  <c:v>31.5</c:v>
                </c:pt>
                <c:pt idx="422">
                  <c:v>31.7</c:v>
                </c:pt>
                <c:pt idx="423">
                  <c:v>34.5</c:v>
                </c:pt>
                <c:pt idx="424">
                  <c:v>33.200000000000003</c:v>
                </c:pt>
                <c:pt idx="425">
                  <c:v>31.2</c:v>
                </c:pt>
                <c:pt idx="426">
                  <c:v>31.5</c:v>
                </c:pt>
                <c:pt idx="427">
                  <c:v>28.8</c:v>
                </c:pt>
                <c:pt idx="428">
                  <c:v>33.299999999999997</c:v>
                </c:pt>
                <c:pt idx="429">
                  <c:v>31.2</c:v>
                </c:pt>
                <c:pt idx="430">
                  <c:v>34.5</c:v>
                </c:pt>
                <c:pt idx="431">
                  <c:v>33</c:v>
                </c:pt>
                <c:pt idx="432">
                  <c:v>32.200000000000003</c:v>
                </c:pt>
                <c:pt idx="433">
                  <c:v>32.700000000000003</c:v>
                </c:pt>
                <c:pt idx="434">
                  <c:v>33</c:v>
                </c:pt>
                <c:pt idx="435">
                  <c:v>28.2</c:v>
                </c:pt>
                <c:pt idx="436">
                  <c:v>31.9</c:v>
                </c:pt>
                <c:pt idx="437">
                  <c:v>29.1</c:v>
                </c:pt>
                <c:pt idx="438">
                  <c:v>36.4</c:v>
                </c:pt>
                <c:pt idx="439">
                  <c:v>30.6</c:v>
                </c:pt>
                <c:pt idx="440">
                  <c:v>31.5</c:v>
                </c:pt>
                <c:pt idx="441">
                  <c:v>29.9</c:v>
                </c:pt>
                <c:pt idx="442">
                  <c:v>35.1</c:v>
                </c:pt>
                <c:pt idx="443">
                  <c:v>34.799999999999997</c:v>
                </c:pt>
                <c:pt idx="444">
                  <c:v>31.8</c:v>
                </c:pt>
                <c:pt idx="445">
                  <c:v>28.3</c:v>
                </c:pt>
                <c:pt idx="446">
                  <c:v>32</c:v>
                </c:pt>
                <c:pt idx="447">
                  <c:v>32.299999999999997</c:v>
                </c:pt>
                <c:pt idx="448">
                  <c:v>35.299999999999997</c:v>
                </c:pt>
                <c:pt idx="449">
                  <c:v>31.8</c:v>
                </c:pt>
                <c:pt idx="450">
                  <c:v>32.9</c:v>
                </c:pt>
                <c:pt idx="451">
                  <c:v>33.799999999999997</c:v>
                </c:pt>
                <c:pt idx="452">
                  <c:v>32.299999999999997</c:v>
                </c:pt>
                <c:pt idx="453">
                  <c:v>32.799999999999997</c:v>
                </c:pt>
                <c:pt idx="454">
                  <c:v>33.1</c:v>
                </c:pt>
                <c:pt idx="455">
                  <c:v>33.9</c:v>
                </c:pt>
                <c:pt idx="456">
                  <c:v>34.9</c:v>
                </c:pt>
                <c:pt idx="457">
                  <c:v>32</c:v>
                </c:pt>
                <c:pt idx="458">
                  <c:v>29.4</c:v>
                </c:pt>
                <c:pt idx="459">
                  <c:v>32.200000000000003</c:v>
                </c:pt>
                <c:pt idx="460">
                  <c:v>32.6</c:v>
                </c:pt>
                <c:pt idx="461">
                  <c:v>31.9</c:v>
                </c:pt>
                <c:pt idx="462">
                  <c:v>36.9</c:v>
                </c:pt>
                <c:pt idx="463">
                  <c:v>29.3</c:v>
                </c:pt>
                <c:pt idx="464">
                  <c:v>31.4</c:v>
                </c:pt>
                <c:pt idx="465">
                  <c:v>31.7</c:v>
                </c:pt>
                <c:pt idx="466">
                  <c:v>33.1</c:v>
                </c:pt>
                <c:pt idx="467">
                  <c:v>34.700000000000003</c:v>
                </c:pt>
                <c:pt idx="468">
                  <c:v>29.4</c:v>
                </c:pt>
                <c:pt idx="469">
                  <c:v>31.5</c:v>
                </c:pt>
                <c:pt idx="470">
                  <c:v>32.6</c:v>
                </c:pt>
                <c:pt idx="471">
                  <c:v>31.4</c:v>
                </c:pt>
                <c:pt idx="472">
                  <c:v>34</c:v>
                </c:pt>
                <c:pt idx="473">
                  <c:v>33.700000000000003</c:v>
                </c:pt>
                <c:pt idx="474">
                  <c:v>32.5</c:v>
                </c:pt>
                <c:pt idx="475">
                  <c:v>34.9</c:v>
                </c:pt>
                <c:pt idx="476">
                  <c:v>29.6</c:v>
                </c:pt>
                <c:pt idx="477">
                  <c:v>28.3</c:v>
                </c:pt>
                <c:pt idx="478">
                  <c:v>35.200000000000003</c:v>
                </c:pt>
                <c:pt idx="479">
                  <c:v>31.9</c:v>
                </c:pt>
                <c:pt idx="480">
                  <c:v>32</c:v>
                </c:pt>
                <c:pt idx="481">
                  <c:v>35.5</c:v>
                </c:pt>
                <c:pt idx="482">
                  <c:v>35.200000000000003</c:v>
                </c:pt>
                <c:pt idx="483">
                  <c:v>24.3</c:v>
                </c:pt>
                <c:pt idx="484">
                  <c:v>23</c:v>
                </c:pt>
                <c:pt idx="485">
                  <c:v>20.8</c:v>
                </c:pt>
                <c:pt idx="486">
                  <c:v>24.9</c:v>
                </c:pt>
                <c:pt idx="487">
                  <c:v>30.8</c:v>
                </c:pt>
                <c:pt idx="488">
                  <c:v>29.8</c:v>
                </c:pt>
                <c:pt idx="489">
                  <c:v>30.6</c:v>
                </c:pt>
                <c:pt idx="490">
                  <c:v>17.600000000000001</c:v>
                </c:pt>
                <c:pt idx="491">
                  <c:v>27.2</c:v>
                </c:pt>
                <c:pt idx="492">
                  <c:v>25.7</c:v>
                </c:pt>
                <c:pt idx="493">
                  <c:v>28.7</c:v>
                </c:pt>
                <c:pt idx="494">
                  <c:v>29.5</c:v>
                </c:pt>
                <c:pt idx="495">
                  <c:v>34.700000000000003</c:v>
                </c:pt>
                <c:pt idx="496">
                  <c:v>35</c:v>
                </c:pt>
                <c:pt idx="497">
                  <c:v>31.5</c:v>
                </c:pt>
                <c:pt idx="498">
                  <c:v>33.4</c:v>
                </c:pt>
                <c:pt idx="499">
                  <c:v>32.299999999999997</c:v>
                </c:pt>
                <c:pt idx="500">
                  <c:v>26</c:v>
                </c:pt>
                <c:pt idx="501">
                  <c:v>32.5</c:v>
                </c:pt>
                <c:pt idx="502">
                  <c:v>32.299999999999997</c:v>
                </c:pt>
                <c:pt idx="503">
                  <c:v>25.4</c:v>
                </c:pt>
                <c:pt idx="504">
                  <c:v>22</c:v>
                </c:pt>
                <c:pt idx="505">
                  <c:v>26</c:v>
                </c:pt>
                <c:pt idx="506">
                  <c:v>25.1</c:v>
                </c:pt>
                <c:pt idx="507">
                  <c:v>32.200000000000003</c:v>
                </c:pt>
                <c:pt idx="508">
                  <c:v>31.9</c:v>
                </c:pt>
                <c:pt idx="509">
                  <c:v>31.5</c:v>
                </c:pt>
                <c:pt idx="510">
                  <c:v>32.299999999999997</c:v>
                </c:pt>
                <c:pt idx="511">
                  <c:v>29.4</c:v>
                </c:pt>
                <c:pt idx="512">
                  <c:v>31.2</c:v>
                </c:pt>
                <c:pt idx="513">
                  <c:v>31.7</c:v>
                </c:pt>
                <c:pt idx="514">
                  <c:v>33.299999999999997</c:v>
                </c:pt>
                <c:pt idx="515">
                  <c:v>27.9</c:v>
                </c:pt>
                <c:pt idx="516">
                  <c:v>28.2</c:v>
                </c:pt>
                <c:pt idx="517">
                  <c:v>31.2</c:v>
                </c:pt>
                <c:pt idx="518">
                  <c:v>28.5</c:v>
                </c:pt>
                <c:pt idx="519">
                  <c:v>27.7</c:v>
                </c:pt>
                <c:pt idx="520">
                  <c:v>32.1</c:v>
                </c:pt>
                <c:pt idx="521">
                  <c:v>25.6</c:v>
                </c:pt>
                <c:pt idx="522">
                  <c:v>29.5</c:v>
                </c:pt>
                <c:pt idx="523">
                  <c:v>33</c:v>
                </c:pt>
                <c:pt idx="524">
                  <c:v>29.8</c:v>
                </c:pt>
                <c:pt idx="525">
                  <c:v>32.4</c:v>
                </c:pt>
                <c:pt idx="526">
                  <c:v>30.3</c:v>
                </c:pt>
                <c:pt idx="527">
                  <c:v>27.4</c:v>
                </c:pt>
                <c:pt idx="528">
                  <c:v>28.7</c:v>
                </c:pt>
                <c:pt idx="529">
                  <c:v>30</c:v>
                </c:pt>
                <c:pt idx="530">
                  <c:v>30.1</c:v>
                </c:pt>
                <c:pt idx="531">
                  <c:v>30.5</c:v>
                </c:pt>
                <c:pt idx="532">
                  <c:v>29.5</c:v>
                </c:pt>
                <c:pt idx="533">
                  <c:v>25.2</c:v>
                </c:pt>
                <c:pt idx="534">
                  <c:v>31</c:v>
                </c:pt>
                <c:pt idx="535">
                  <c:v>29.8</c:v>
                </c:pt>
                <c:pt idx="536">
                  <c:v>29.3</c:v>
                </c:pt>
                <c:pt idx="537">
                  <c:v>26.2</c:v>
                </c:pt>
                <c:pt idx="538">
                  <c:v>27.2</c:v>
                </c:pt>
                <c:pt idx="539">
                  <c:v>28.4</c:v>
                </c:pt>
                <c:pt idx="540">
                  <c:v>27.5</c:v>
                </c:pt>
                <c:pt idx="541">
                  <c:v>27.1</c:v>
                </c:pt>
                <c:pt idx="542">
                  <c:v>30.9</c:v>
                </c:pt>
                <c:pt idx="543">
                  <c:v>31.4</c:v>
                </c:pt>
                <c:pt idx="544">
                  <c:v>28.7</c:v>
                </c:pt>
                <c:pt idx="545">
                  <c:v>28.6</c:v>
                </c:pt>
                <c:pt idx="546">
                  <c:v>29.8</c:v>
                </c:pt>
                <c:pt idx="547">
                  <c:v>34.200000000000003</c:v>
                </c:pt>
                <c:pt idx="548">
                  <c:v>31.6</c:v>
                </c:pt>
                <c:pt idx="549">
                  <c:v>27.3</c:v>
                </c:pt>
                <c:pt idx="550">
                  <c:v>28.8</c:v>
                </c:pt>
                <c:pt idx="551">
                  <c:v>31</c:v>
                </c:pt>
                <c:pt idx="552">
                  <c:v>32</c:v>
                </c:pt>
                <c:pt idx="553">
                  <c:v>29.8</c:v>
                </c:pt>
                <c:pt idx="554">
                  <c:v>27.6</c:v>
                </c:pt>
                <c:pt idx="555">
                  <c:v>29.4</c:v>
                </c:pt>
                <c:pt idx="556">
                  <c:v>31.5</c:v>
                </c:pt>
                <c:pt idx="557">
                  <c:v>30.4</c:v>
                </c:pt>
                <c:pt idx="558">
                  <c:v>29.8</c:v>
                </c:pt>
                <c:pt idx="559">
                  <c:v>25.2</c:v>
                </c:pt>
                <c:pt idx="560">
                  <c:v>28.3</c:v>
                </c:pt>
                <c:pt idx="561">
                  <c:v>27.2</c:v>
                </c:pt>
                <c:pt idx="562">
                  <c:v>30.5</c:v>
                </c:pt>
                <c:pt idx="563">
                  <c:v>33.200000000000003</c:v>
                </c:pt>
                <c:pt idx="564">
                  <c:v>30.9</c:v>
                </c:pt>
                <c:pt idx="565">
                  <c:v>30.5</c:v>
                </c:pt>
                <c:pt idx="566">
                  <c:v>30.8</c:v>
                </c:pt>
                <c:pt idx="567">
                  <c:v>30.3</c:v>
                </c:pt>
                <c:pt idx="568">
                  <c:v>29.3</c:v>
                </c:pt>
                <c:pt idx="569">
                  <c:v>28.8</c:v>
                </c:pt>
                <c:pt idx="570">
                  <c:v>35.6</c:v>
                </c:pt>
                <c:pt idx="571">
                  <c:v>28.6</c:v>
                </c:pt>
                <c:pt idx="572">
                  <c:v>30</c:v>
                </c:pt>
                <c:pt idx="573">
                  <c:v>30.9</c:v>
                </c:pt>
                <c:pt idx="574">
                  <c:v>28.7</c:v>
                </c:pt>
                <c:pt idx="575">
                  <c:v>29.6</c:v>
                </c:pt>
                <c:pt idx="576">
                  <c:v>31.1</c:v>
                </c:pt>
                <c:pt idx="577">
                  <c:v>32.799999999999997</c:v>
                </c:pt>
                <c:pt idx="578">
                  <c:v>30.2</c:v>
                </c:pt>
                <c:pt idx="579">
                  <c:v>28.8</c:v>
                </c:pt>
                <c:pt idx="580">
                  <c:v>27.9</c:v>
                </c:pt>
                <c:pt idx="581">
                  <c:v>34.200000000000003</c:v>
                </c:pt>
                <c:pt idx="582">
                  <c:v>32.6</c:v>
                </c:pt>
                <c:pt idx="583">
                  <c:v>31.2</c:v>
                </c:pt>
                <c:pt idx="584">
                  <c:v>29.8</c:v>
                </c:pt>
                <c:pt idx="585">
                  <c:v>30.3</c:v>
                </c:pt>
                <c:pt idx="586">
                  <c:v>28.8</c:v>
                </c:pt>
                <c:pt idx="587">
                  <c:v>28.4</c:v>
                </c:pt>
                <c:pt idx="588">
                  <c:v>29.2</c:v>
                </c:pt>
                <c:pt idx="589">
                  <c:v>28.9</c:v>
                </c:pt>
                <c:pt idx="590">
                  <c:v>33.200000000000003</c:v>
                </c:pt>
                <c:pt idx="591">
                  <c:v>28.7</c:v>
                </c:pt>
                <c:pt idx="592">
                  <c:v>28.6</c:v>
                </c:pt>
                <c:pt idx="593">
                  <c:v>31.9</c:v>
                </c:pt>
                <c:pt idx="594">
                  <c:v>29.4</c:v>
                </c:pt>
                <c:pt idx="595">
                  <c:v>34.799999999999997</c:v>
                </c:pt>
                <c:pt idx="596">
                  <c:v>32.700000000000003</c:v>
                </c:pt>
                <c:pt idx="597">
                  <c:v>33.1</c:v>
                </c:pt>
                <c:pt idx="598">
                  <c:v>35.299999999999997</c:v>
                </c:pt>
                <c:pt idx="599">
                  <c:v>31.7</c:v>
                </c:pt>
                <c:pt idx="600">
                  <c:v>28.3</c:v>
                </c:pt>
                <c:pt idx="601">
                  <c:v>29.4</c:v>
                </c:pt>
                <c:pt idx="602">
                  <c:v>28.8</c:v>
                </c:pt>
                <c:pt idx="603">
                  <c:v>28.8</c:v>
                </c:pt>
                <c:pt idx="604">
                  <c:v>33</c:v>
                </c:pt>
                <c:pt idx="605">
                  <c:v>31.4</c:v>
                </c:pt>
                <c:pt idx="606">
                  <c:v>27.6</c:v>
                </c:pt>
                <c:pt idx="607">
                  <c:v>34.4</c:v>
                </c:pt>
                <c:pt idx="608">
                  <c:v>28.1</c:v>
                </c:pt>
                <c:pt idx="609">
                  <c:v>33.299999999999997</c:v>
                </c:pt>
                <c:pt idx="610">
                  <c:v>31.6</c:v>
                </c:pt>
                <c:pt idx="611">
                  <c:v>29.8</c:v>
                </c:pt>
                <c:pt idx="612">
                  <c:v>32.700000000000003</c:v>
                </c:pt>
                <c:pt idx="613">
                  <c:v>35.799999999999997</c:v>
                </c:pt>
                <c:pt idx="614">
                  <c:v>29.3</c:v>
                </c:pt>
                <c:pt idx="615">
                  <c:v>29.9</c:v>
                </c:pt>
                <c:pt idx="616">
                  <c:v>30.7</c:v>
                </c:pt>
                <c:pt idx="617">
                  <c:v>35.1</c:v>
                </c:pt>
                <c:pt idx="618">
                  <c:v>37.4</c:v>
                </c:pt>
                <c:pt idx="619">
                  <c:v>35.799999999999997</c:v>
                </c:pt>
                <c:pt idx="620">
                  <c:v>36.200000000000003</c:v>
                </c:pt>
                <c:pt idx="621">
                  <c:v>34.4</c:v>
                </c:pt>
                <c:pt idx="622">
                  <c:v>35.1</c:v>
                </c:pt>
                <c:pt idx="623">
                  <c:v>36.4</c:v>
                </c:pt>
                <c:pt idx="624">
                  <c:v>33.200000000000003</c:v>
                </c:pt>
                <c:pt idx="625">
                  <c:v>31.4</c:v>
                </c:pt>
                <c:pt idx="626">
                  <c:v>33.299999999999997</c:v>
                </c:pt>
                <c:pt idx="627">
                  <c:v>33.4</c:v>
                </c:pt>
                <c:pt idx="628">
                  <c:v>32.4</c:v>
                </c:pt>
                <c:pt idx="629">
                  <c:v>38.1</c:v>
                </c:pt>
                <c:pt idx="630">
                  <c:v>31.2</c:v>
                </c:pt>
                <c:pt idx="631">
                  <c:v>34.1</c:v>
                </c:pt>
                <c:pt idx="632">
                  <c:v>35.299999999999997</c:v>
                </c:pt>
                <c:pt idx="633">
                  <c:v>37.4</c:v>
                </c:pt>
                <c:pt idx="634">
                  <c:v>31</c:v>
                </c:pt>
                <c:pt idx="635">
                  <c:v>39.1</c:v>
                </c:pt>
                <c:pt idx="636">
                  <c:v>34.200000000000003</c:v>
                </c:pt>
                <c:pt idx="637">
                  <c:v>26.1</c:v>
                </c:pt>
                <c:pt idx="638">
                  <c:v>35</c:v>
                </c:pt>
                <c:pt idx="639">
                  <c:v>35.799999999999997</c:v>
                </c:pt>
                <c:pt idx="640">
                  <c:v>31.8</c:v>
                </c:pt>
                <c:pt idx="641">
                  <c:v>35.799999999999997</c:v>
                </c:pt>
                <c:pt idx="642">
                  <c:v>32.9</c:v>
                </c:pt>
                <c:pt idx="643">
                  <c:v>33.9</c:v>
                </c:pt>
                <c:pt idx="644">
                  <c:v>29.8</c:v>
                </c:pt>
                <c:pt idx="645">
                  <c:v>32.6</c:v>
                </c:pt>
                <c:pt idx="646">
                  <c:v>34.5</c:v>
                </c:pt>
                <c:pt idx="647">
                  <c:v>32.6</c:v>
                </c:pt>
                <c:pt idx="648">
                  <c:v>32.5</c:v>
                </c:pt>
                <c:pt idx="649">
                  <c:v>29.4</c:v>
                </c:pt>
                <c:pt idx="650">
                  <c:v>34.1</c:v>
                </c:pt>
                <c:pt idx="651">
                  <c:v>36.4</c:v>
                </c:pt>
                <c:pt idx="652">
                  <c:v>36.799999999999997</c:v>
                </c:pt>
                <c:pt idx="653">
                  <c:v>34.799999999999997</c:v>
                </c:pt>
                <c:pt idx="654">
                  <c:v>36.6</c:v>
                </c:pt>
                <c:pt idx="655">
                  <c:v>34.200000000000003</c:v>
                </c:pt>
                <c:pt idx="656">
                  <c:v>36.799999999999997</c:v>
                </c:pt>
                <c:pt idx="657">
                  <c:v>32.299999999999997</c:v>
                </c:pt>
                <c:pt idx="658">
                  <c:v>38.4</c:v>
                </c:pt>
                <c:pt idx="659">
                  <c:v>37.5</c:v>
                </c:pt>
                <c:pt idx="660">
                  <c:v>33.5</c:v>
                </c:pt>
                <c:pt idx="661">
                  <c:v>25.4</c:v>
                </c:pt>
                <c:pt idx="662">
                  <c:v>27.1</c:v>
                </c:pt>
                <c:pt idx="663">
                  <c:v>32.4</c:v>
                </c:pt>
                <c:pt idx="664">
                  <c:v>36.299999999999997</c:v>
                </c:pt>
                <c:pt idx="665">
                  <c:v>33.200000000000003</c:v>
                </c:pt>
                <c:pt idx="666">
                  <c:v>34.1</c:v>
                </c:pt>
                <c:pt idx="667">
                  <c:v>36.4</c:v>
                </c:pt>
                <c:pt idx="668">
                  <c:v>33.700000000000003</c:v>
                </c:pt>
                <c:pt idx="669">
                  <c:v>34.4</c:v>
                </c:pt>
                <c:pt idx="670">
                  <c:v>37.799999999999997</c:v>
                </c:pt>
                <c:pt idx="671">
                  <c:v>33.9</c:v>
                </c:pt>
                <c:pt idx="672">
                  <c:v>30</c:v>
                </c:pt>
                <c:pt idx="673">
                  <c:v>30.9</c:v>
                </c:pt>
                <c:pt idx="674">
                  <c:v>31.6</c:v>
                </c:pt>
                <c:pt idx="675">
                  <c:v>34.9</c:v>
                </c:pt>
                <c:pt idx="676">
                  <c:v>34.200000000000003</c:v>
                </c:pt>
                <c:pt idx="677">
                  <c:v>31.4</c:v>
                </c:pt>
                <c:pt idx="678">
                  <c:v>32.299999999999997</c:v>
                </c:pt>
                <c:pt idx="679">
                  <c:v>33.5</c:v>
                </c:pt>
                <c:pt idx="680">
                  <c:v>36.700000000000003</c:v>
                </c:pt>
                <c:pt idx="681">
                  <c:v>34</c:v>
                </c:pt>
                <c:pt idx="682">
                  <c:v>35.799999999999997</c:v>
                </c:pt>
                <c:pt idx="683">
                  <c:v>31.7</c:v>
                </c:pt>
                <c:pt idx="684">
                  <c:v>32.5</c:v>
                </c:pt>
                <c:pt idx="685">
                  <c:v>35.299999999999997</c:v>
                </c:pt>
                <c:pt idx="686">
                  <c:v>29.9</c:v>
                </c:pt>
                <c:pt idx="687">
                  <c:v>32.299999999999997</c:v>
                </c:pt>
                <c:pt idx="688">
                  <c:v>34.4</c:v>
                </c:pt>
                <c:pt idx="689">
                  <c:v>34.799999999999997</c:v>
                </c:pt>
                <c:pt idx="690">
                  <c:v>31.1</c:v>
                </c:pt>
                <c:pt idx="691">
                  <c:v>34.200000000000003</c:v>
                </c:pt>
                <c:pt idx="692">
                  <c:v>33.799999999999997</c:v>
                </c:pt>
                <c:pt idx="693">
                  <c:v>36.5</c:v>
                </c:pt>
                <c:pt idx="694">
                  <c:v>30.9</c:v>
                </c:pt>
                <c:pt idx="695">
                  <c:v>30.2</c:v>
                </c:pt>
                <c:pt idx="696">
                  <c:v>33.299999999999997</c:v>
                </c:pt>
                <c:pt idx="697">
                  <c:v>35.4</c:v>
                </c:pt>
                <c:pt idx="698">
                  <c:v>35.799999999999997</c:v>
                </c:pt>
                <c:pt idx="699">
                  <c:v>38.5</c:v>
                </c:pt>
                <c:pt idx="700">
                  <c:v>33.1</c:v>
                </c:pt>
                <c:pt idx="701">
                  <c:v>31.3</c:v>
                </c:pt>
                <c:pt idx="702">
                  <c:v>35.799999999999997</c:v>
                </c:pt>
                <c:pt idx="703">
                  <c:v>34.200000000000003</c:v>
                </c:pt>
                <c:pt idx="704">
                  <c:v>33.1</c:v>
                </c:pt>
                <c:pt idx="705">
                  <c:v>32.9</c:v>
                </c:pt>
                <c:pt idx="706">
                  <c:v>32.700000000000003</c:v>
                </c:pt>
                <c:pt idx="707">
                  <c:v>34.6</c:v>
                </c:pt>
                <c:pt idx="708">
                  <c:v>33.200000000000003</c:v>
                </c:pt>
                <c:pt idx="709">
                  <c:v>35.200000000000003</c:v>
                </c:pt>
                <c:pt idx="710">
                  <c:v>36.200000000000003</c:v>
                </c:pt>
                <c:pt idx="711">
                  <c:v>31.6</c:v>
                </c:pt>
                <c:pt idx="712">
                  <c:v>33.6</c:v>
                </c:pt>
                <c:pt idx="713">
                  <c:v>33.799999999999997</c:v>
                </c:pt>
                <c:pt idx="714">
                  <c:v>37.1</c:v>
                </c:pt>
                <c:pt idx="715">
                  <c:v>37.200000000000003</c:v>
                </c:pt>
                <c:pt idx="716">
                  <c:v>34</c:v>
                </c:pt>
                <c:pt idx="717">
                  <c:v>32.299999999999997</c:v>
                </c:pt>
                <c:pt idx="718">
                  <c:v>33.299999999999997</c:v>
                </c:pt>
                <c:pt idx="719">
                  <c:v>27.7</c:v>
                </c:pt>
                <c:pt idx="720">
                  <c:v>37.200000000000003</c:v>
                </c:pt>
                <c:pt idx="721">
                  <c:v>37.6</c:v>
                </c:pt>
                <c:pt idx="722">
                  <c:v>34</c:v>
                </c:pt>
                <c:pt idx="723">
                  <c:v>30.9</c:v>
                </c:pt>
                <c:pt idx="724">
                  <c:v>29.9</c:v>
                </c:pt>
                <c:pt idx="725">
                  <c:v>36.799999999999997</c:v>
                </c:pt>
                <c:pt idx="726">
                  <c:v>34.4</c:v>
                </c:pt>
                <c:pt idx="727">
                  <c:v>32.1</c:v>
                </c:pt>
                <c:pt idx="728">
                  <c:v>35.9</c:v>
                </c:pt>
                <c:pt idx="729">
                  <c:v>33.700000000000003</c:v>
                </c:pt>
                <c:pt idx="730">
                  <c:v>32.200000000000003</c:v>
                </c:pt>
                <c:pt idx="731">
                  <c:v>36.4</c:v>
                </c:pt>
                <c:pt idx="732">
                  <c:v>36</c:v>
                </c:pt>
                <c:pt idx="733">
                  <c:v>34.299999999999997</c:v>
                </c:pt>
                <c:pt idx="734">
                  <c:v>34.1</c:v>
                </c:pt>
                <c:pt idx="735">
                  <c:v>30.9</c:v>
                </c:pt>
                <c:pt idx="736">
                  <c:v>34.200000000000003</c:v>
                </c:pt>
                <c:pt idx="737">
                  <c:v>31.3</c:v>
                </c:pt>
                <c:pt idx="738">
                  <c:v>33.6</c:v>
                </c:pt>
                <c:pt idx="739">
                  <c:v>28.6</c:v>
                </c:pt>
                <c:pt idx="740">
                  <c:v>24.7</c:v>
                </c:pt>
                <c:pt idx="741">
                  <c:v>39.5</c:v>
                </c:pt>
                <c:pt idx="742">
                  <c:v>36.299999999999997</c:v>
                </c:pt>
                <c:pt idx="743">
                  <c:v>37.5</c:v>
                </c:pt>
                <c:pt idx="744">
                  <c:v>33</c:v>
                </c:pt>
                <c:pt idx="745">
                  <c:v>35.799999999999997</c:v>
                </c:pt>
                <c:pt idx="746">
                  <c:v>37.1</c:v>
                </c:pt>
                <c:pt idx="747">
                  <c:v>37.5</c:v>
                </c:pt>
                <c:pt idx="748">
                  <c:v>36.9</c:v>
                </c:pt>
                <c:pt idx="749">
                  <c:v>31.5</c:v>
                </c:pt>
                <c:pt idx="750">
                  <c:v>33.1</c:v>
                </c:pt>
                <c:pt idx="751">
                  <c:v>34.299999999999997</c:v>
                </c:pt>
                <c:pt idx="752">
                  <c:v>35.5</c:v>
                </c:pt>
                <c:pt idx="753">
                  <c:v>32.700000000000003</c:v>
                </c:pt>
                <c:pt idx="754">
                  <c:v>33.5</c:v>
                </c:pt>
                <c:pt idx="755">
                  <c:v>30.5</c:v>
                </c:pt>
                <c:pt idx="756">
                  <c:v>32.4</c:v>
                </c:pt>
                <c:pt idx="757">
                  <c:v>34.1</c:v>
                </c:pt>
                <c:pt idx="758">
                  <c:v>32.200000000000003</c:v>
                </c:pt>
                <c:pt idx="759">
                  <c:v>41.1</c:v>
                </c:pt>
                <c:pt idx="760">
                  <c:v>33.700000000000003</c:v>
                </c:pt>
                <c:pt idx="761">
                  <c:v>34.9</c:v>
                </c:pt>
                <c:pt idx="762">
                  <c:v>29.4</c:v>
                </c:pt>
                <c:pt idx="763">
                  <c:v>36.9</c:v>
                </c:pt>
                <c:pt idx="764">
                  <c:v>31.1</c:v>
                </c:pt>
                <c:pt idx="765">
                  <c:v>34.799999999999997</c:v>
                </c:pt>
                <c:pt idx="766">
                  <c:v>32.1</c:v>
                </c:pt>
                <c:pt idx="767">
                  <c:v>31.8</c:v>
                </c:pt>
                <c:pt idx="768">
                  <c:v>28</c:v>
                </c:pt>
                <c:pt idx="769">
                  <c:v>27.7</c:v>
                </c:pt>
                <c:pt idx="770">
                  <c:v>34.200000000000003</c:v>
                </c:pt>
                <c:pt idx="771">
                  <c:v>38.9</c:v>
                </c:pt>
                <c:pt idx="772">
                  <c:v>33.6</c:v>
                </c:pt>
                <c:pt idx="773">
                  <c:v>34.6</c:v>
                </c:pt>
                <c:pt idx="774">
                  <c:v>32.700000000000003</c:v>
                </c:pt>
                <c:pt idx="775">
                  <c:v>32.4</c:v>
                </c:pt>
                <c:pt idx="776">
                  <c:v>34.1</c:v>
                </c:pt>
                <c:pt idx="777">
                  <c:v>33.6</c:v>
                </c:pt>
                <c:pt idx="778">
                  <c:v>32.1</c:v>
                </c:pt>
                <c:pt idx="779">
                  <c:v>35.299999999999997</c:v>
                </c:pt>
                <c:pt idx="780">
                  <c:v>34.4</c:v>
                </c:pt>
                <c:pt idx="781">
                  <c:v>32.4</c:v>
                </c:pt>
                <c:pt idx="782">
                  <c:v>38.4</c:v>
                </c:pt>
                <c:pt idx="783">
                  <c:v>43.2</c:v>
                </c:pt>
                <c:pt idx="784">
                  <c:v>39</c:v>
                </c:pt>
                <c:pt idx="785">
                  <c:v>36.299999999999997</c:v>
                </c:pt>
                <c:pt idx="786">
                  <c:v>33.5</c:v>
                </c:pt>
                <c:pt idx="787">
                  <c:v>35.4</c:v>
                </c:pt>
                <c:pt idx="788">
                  <c:v>38.6</c:v>
                </c:pt>
                <c:pt idx="789">
                  <c:v>37.299999999999997</c:v>
                </c:pt>
                <c:pt idx="790">
                  <c:v>33.4</c:v>
                </c:pt>
                <c:pt idx="791">
                  <c:v>38.299999999999997</c:v>
                </c:pt>
                <c:pt idx="792">
                  <c:v>33.1</c:v>
                </c:pt>
                <c:pt idx="793">
                  <c:v>34</c:v>
                </c:pt>
                <c:pt idx="794">
                  <c:v>36.1</c:v>
                </c:pt>
                <c:pt idx="795">
                  <c:v>27.7</c:v>
                </c:pt>
                <c:pt idx="796">
                  <c:v>31.7</c:v>
                </c:pt>
                <c:pt idx="797">
                  <c:v>37</c:v>
                </c:pt>
                <c:pt idx="798">
                  <c:v>32.6</c:v>
                </c:pt>
                <c:pt idx="799">
                  <c:v>34.299999999999997</c:v>
                </c:pt>
                <c:pt idx="800">
                  <c:v>36.1</c:v>
                </c:pt>
                <c:pt idx="801">
                  <c:v>37.700000000000003</c:v>
                </c:pt>
                <c:pt idx="802">
                  <c:v>33</c:v>
                </c:pt>
                <c:pt idx="803">
                  <c:v>36.6</c:v>
                </c:pt>
                <c:pt idx="804">
                  <c:v>31.3</c:v>
                </c:pt>
                <c:pt idx="805">
                  <c:v>27.2</c:v>
                </c:pt>
                <c:pt idx="806">
                  <c:v>31.6</c:v>
                </c:pt>
                <c:pt idx="807">
                  <c:v>34.6</c:v>
                </c:pt>
                <c:pt idx="808">
                  <c:v>36.9</c:v>
                </c:pt>
                <c:pt idx="809">
                  <c:v>38.200000000000003</c:v>
                </c:pt>
                <c:pt idx="810">
                  <c:v>37.700000000000003</c:v>
                </c:pt>
                <c:pt idx="811">
                  <c:v>32.299999999999997</c:v>
                </c:pt>
                <c:pt idx="812">
                  <c:v>35</c:v>
                </c:pt>
                <c:pt idx="813">
                  <c:v>31.2</c:v>
                </c:pt>
                <c:pt idx="814">
                  <c:v>36.799999999999997</c:v>
                </c:pt>
                <c:pt idx="815">
                  <c:v>40.4</c:v>
                </c:pt>
                <c:pt idx="816">
                  <c:v>36.1</c:v>
                </c:pt>
                <c:pt idx="817">
                  <c:v>33.9</c:v>
                </c:pt>
                <c:pt idx="818">
                  <c:v>39.5</c:v>
                </c:pt>
                <c:pt idx="819">
                  <c:v>34.1</c:v>
                </c:pt>
                <c:pt idx="820">
                  <c:v>34</c:v>
                </c:pt>
                <c:pt idx="821">
                  <c:v>30.7</c:v>
                </c:pt>
                <c:pt idx="822">
                  <c:v>34.1</c:v>
                </c:pt>
                <c:pt idx="823">
                  <c:v>38.5</c:v>
                </c:pt>
                <c:pt idx="824">
                  <c:v>37.6</c:v>
                </c:pt>
                <c:pt idx="825">
                  <c:v>36.299999999999997</c:v>
                </c:pt>
                <c:pt idx="826">
                  <c:v>25.2</c:v>
                </c:pt>
                <c:pt idx="827">
                  <c:v>36.5</c:v>
                </c:pt>
                <c:pt idx="828">
                  <c:v>33.5</c:v>
                </c:pt>
                <c:pt idx="829">
                  <c:v>36.4</c:v>
                </c:pt>
                <c:pt idx="830">
                  <c:v>35.9</c:v>
                </c:pt>
                <c:pt idx="831">
                  <c:v>35.700000000000003</c:v>
                </c:pt>
                <c:pt idx="832">
                  <c:v>40.1</c:v>
                </c:pt>
                <c:pt idx="833">
                  <c:v>36.700000000000003</c:v>
                </c:pt>
                <c:pt idx="834">
                  <c:v>38.799999999999997</c:v>
                </c:pt>
                <c:pt idx="835">
                  <c:v>37.700000000000003</c:v>
                </c:pt>
                <c:pt idx="836">
                  <c:v>33.5</c:v>
                </c:pt>
                <c:pt idx="837">
                  <c:v>36.700000000000003</c:v>
                </c:pt>
                <c:pt idx="838">
                  <c:v>35.5</c:v>
                </c:pt>
                <c:pt idx="839">
                  <c:v>32.6</c:v>
                </c:pt>
                <c:pt idx="840">
                  <c:v>37.1</c:v>
                </c:pt>
                <c:pt idx="841">
                  <c:v>36.200000000000003</c:v>
                </c:pt>
                <c:pt idx="842">
                  <c:v>35.6</c:v>
                </c:pt>
                <c:pt idx="843">
                  <c:v>34.9</c:v>
                </c:pt>
                <c:pt idx="844">
                  <c:v>40.5</c:v>
                </c:pt>
                <c:pt idx="845">
                  <c:v>32.6</c:v>
                </c:pt>
                <c:pt idx="846">
                  <c:v>34.799999999999997</c:v>
                </c:pt>
                <c:pt idx="847">
                  <c:v>36</c:v>
                </c:pt>
                <c:pt idx="848">
                  <c:v>31.9</c:v>
                </c:pt>
                <c:pt idx="849">
                  <c:v>35.700000000000003</c:v>
                </c:pt>
                <c:pt idx="850">
                  <c:v>31.4</c:v>
                </c:pt>
                <c:pt idx="851">
                  <c:v>35.9</c:v>
                </c:pt>
                <c:pt idx="852">
                  <c:v>32.200000000000003</c:v>
                </c:pt>
                <c:pt idx="853">
                  <c:v>31</c:v>
                </c:pt>
                <c:pt idx="854">
                  <c:v>30.7</c:v>
                </c:pt>
                <c:pt idx="855">
                  <c:v>31.7</c:v>
                </c:pt>
                <c:pt idx="856">
                  <c:v>43.1</c:v>
                </c:pt>
                <c:pt idx="857">
                  <c:v>37.9</c:v>
                </c:pt>
                <c:pt idx="858">
                  <c:v>34.200000000000003</c:v>
                </c:pt>
                <c:pt idx="859">
                  <c:v>32.9</c:v>
                </c:pt>
                <c:pt idx="860">
                  <c:v>39.200000000000003</c:v>
                </c:pt>
                <c:pt idx="861">
                  <c:v>36.799999999999997</c:v>
                </c:pt>
                <c:pt idx="862">
                  <c:v>32.5</c:v>
                </c:pt>
                <c:pt idx="863">
                  <c:v>36.1</c:v>
                </c:pt>
                <c:pt idx="864">
                  <c:v>33.4</c:v>
                </c:pt>
                <c:pt idx="865">
                  <c:v>32.4</c:v>
                </c:pt>
                <c:pt idx="866">
                  <c:v>35.6</c:v>
                </c:pt>
                <c:pt idx="867">
                  <c:v>39.200000000000003</c:v>
                </c:pt>
                <c:pt idx="868">
                  <c:v>28.1</c:v>
                </c:pt>
                <c:pt idx="869">
                  <c:v>33.9</c:v>
                </c:pt>
                <c:pt idx="870">
                  <c:v>41</c:v>
                </c:pt>
                <c:pt idx="871">
                  <c:v>32.9</c:v>
                </c:pt>
                <c:pt idx="872">
                  <c:v>34.9</c:v>
                </c:pt>
                <c:pt idx="873">
                  <c:v>38.200000000000003</c:v>
                </c:pt>
                <c:pt idx="874">
                  <c:v>34.799999999999997</c:v>
                </c:pt>
                <c:pt idx="875">
                  <c:v>37.700000000000003</c:v>
                </c:pt>
                <c:pt idx="876">
                  <c:v>35</c:v>
                </c:pt>
                <c:pt idx="877">
                  <c:v>38.700000000000003</c:v>
                </c:pt>
                <c:pt idx="878">
                  <c:v>36.700000000000003</c:v>
                </c:pt>
                <c:pt idx="879">
                  <c:v>39.6</c:v>
                </c:pt>
                <c:pt idx="880">
                  <c:v>39.4</c:v>
                </c:pt>
                <c:pt idx="881">
                  <c:v>35.4</c:v>
                </c:pt>
                <c:pt idx="882">
                  <c:v>34.5</c:v>
                </c:pt>
                <c:pt idx="883">
                  <c:v>35.799999999999997</c:v>
                </c:pt>
                <c:pt idx="884">
                  <c:v>36.1</c:v>
                </c:pt>
                <c:pt idx="885">
                  <c:v>35.799999999999997</c:v>
                </c:pt>
                <c:pt idx="886">
                  <c:v>32.9</c:v>
                </c:pt>
                <c:pt idx="887">
                  <c:v>34.6</c:v>
                </c:pt>
                <c:pt idx="888">
                  <c:v>35</c:v>
                </c:pt>
                <c:pt idx="889">
                  <c:v>37.9</c:v>
                </c:pt>
                <c:pt idx="890">
                  <c:v>32.5</c:v>
                </c:pt>
                <c:pt idx="891">
                  <c:v>32.6</c:v>
                </c:pt>
                <c:pt idx="892">
                  <c:v>43</c:v>
                </c:pt>
                <c:pt idx="893">
                  <c:v>32.6</c:v>
                </c:pt>
                <c:pt idx="894">
                  <c:v>39.200000000000003</c:v>
                </c:pt>
                <c:pt idx="895">
                  <c:v>39.799999999999997</c:v>
                </c:pt>
                <c:pt idx="896">
                  <c:v>37.700000000000003</c:v>
                </c:pt>
                <c:pt idx="897">
                  <c:v>40.200000000000003</c:v>
                </c:pt>
                <c:pt idx="898">
                  <c:v>39</c:v>
                </c:pt>
                <c:pt idx="899">
                  <c:v>38.700000000000003</c:v>
                </c:pt>
                <c:pt idx="900">
                  <c:v>41.6</c:v>
                </c:pt>
                <c:pt idx="901">
                  <c:v>38.9</c:v>
                </c:pt>
                <c:pt idx="902">
                  <c:v>42.9</c:v>
                </c:pt>
                <c:pt idx="903">
                  <c:v>34.4</c:v>
                </c:pt>
                <c:pt idx="904">
                  <c:v>32.5</c:v>
                </c:pt>
                <c:pt idx="905">
                  <c:v>37.4</c:v>
                </c:pt>
                <c:pt idx="906">
                  <c:v>29.3</c:v>
                </c:pt>
                <c:pt idx="907">
                  <c:v>31.7</c:v>
                </c:pt>
                <c:pt idx="908">
                  <c:v>35.799999999999997</c:v>
                </c:pt>
                <c:pt idx="909">
                  <c:v>36.799999999999997</c:v>
                </c:pt>
                <c:pt idx="910">
                  <c:v>36.200000000000003</c:v>
                </c:pt>
                <c:pt idx="911">
                  <c:v>35.9</c:v>
                </c:pt>
                <c:pt idx="912">
                  <c:v>35</c:v>
                </c:pt>
                <c:pt idx="913">
                  <c:v>37.1</c:v>
                </c:pt>
                <c:pt idx="914">
                  <c:v>37.700000000000003</c:v>
                </c:pt>
                <c:pt idx="915">
                  <c:v>29.8</c:v>
                </c:pt>
                <c:pt idx="916">
                  <c:v>36.200000000000003</c:v>
                </c:pt>
                <c:pt idx="917">
                  <c:v>32.799999999999997</c:v>
                </c:pt>
                <c:pt idx="918">
                  <c:v>34.799999999999997</c:v>
                </c:pt>
                <c:pt idx="919">
                  <c:v>32.4</c:v>
                </c:pt>
                <c:pt idx="920">
                  <c:v>35.200000000000003</c:v>
                </c:pt>
                <c:pt idx="921">
                  <c:v>35.1</c:v>
                </c:pt>
                <c:pt idx="922">
                  <c:v>36.700000000000003</c:v>
                </c:pt>
                <c:pt idx="923">
                  <c:v>38.1</c:v>
                </c:pt>
                <c:pt idx="924">
                  <c:v>33.4</c:v>
                </c:pt>
                <c:pt idx="925">
                  <c:v>34.9</c:v>
                </c:pt>
                <c:pt idx="926">
                  <c:v>37.200000000000003</c:v>
                </c:pt>
                <c:pt idx="927">
                  <c:v>24.7</c:v>
                </c:pt>
                <c:pt idx="928">
                  <c:v>33.9</c:v>
                </c:pt>
                <c:pt idx="929">
                  <c:v>37.799999999999997</c:v>
                </c:pt>
                <c:pt idx="930">
                  <c:v>36.4</c:v>
                </c:pt>
                <c:pt idx="931">
                  <c:v>39.700000000000003</c:v>
                </c:pt>
                <c:pt idx="932">
                  <c:v>40.1</c:v>
                </c:pt>
                <c:pt idx="933">
                  <c:v>36.9</c:v>
                </c:pt>
                <c:pt idx="934">
                  <c:v>34.6</c:v>
                </c:pt>
                <c:pt idx="935">
                  <c:v>33.9</c:v>
                </c:pt>
                <c:pt idx="936">
                  <c:v>35.799999999999997</c:v>
                </c:pt>
                <c:pt idx="937">
                  <c:v>31.5</c:v>
                </c:pt>
                <c:pt idx="938">
                  <c:v>34.299999999999997</c:v>
                </c:pt>
                <c:pt idx="939">
                  <c:v>32.5</c:v>
                </c:pt>
                <c:pt idx="940">
                  <c:v>38.799999999999997</c:v>
                </c:pt>
                <c:pt idx="941">
                  <c:v>36.6</c:v>
                </c:pt>
                <c:pt idx="942">
                  <c:v>32.700000000000003</c:v>
                </c:pt>
                <c:pt idx="943">
                  <c:v>36.6</c:v>
                </c:pt>
                <c:pt idx="944">
                  <c:v>37.1</c:v>
                </c:pt>
                <c:pt idx="945">
                  <c:v>39.1</c:v>
                </c:pt>
                <c:pt idx="946">
                  <c:v>32.6</c:v>
                </c:pt>
                <c:pt idx="947">
                  <c:v>31.9</c:v>
                </c:pt>
                <c:pt idx="948">
                  <c:v>33.5</c:v>
                </c:pt>
                <c:pt idx="949">
                  <c:v>39.6</c:v>
                </c:pt>
                <c:pt idx="950">
                  <c:v>35.6</c:v>
                </c:pt>
                <c:pt idx="951">
                  <c:v>35.5</c:v>
                </c:pt>
                <c:pt idx="952">
                  <c:v>35.299999999999997</c:v>
                </c:pt>
                <c:pt idx="953">
                  <c:v>32.4</c:v>
                </c:pt>
                <c:pt idx="954">
                  <c:v>36.6</c:v>
                </c:pt>
                <c:pt idx="955">
                  <c:v>34</c:v>
                </c:pt>
                <c:pt idx="956">
                  <c:v>32.700000000000003</c:v>
                </c:pt>
                <c:pt idx="957">
                  <c:v>43.9</c:v>
                </c:pt>
                <c:pt idx="958">
                  <c:v>37.200000000000003</c:v>
                </c:pt>
                <c:pt idx="959">
                  <c:v>36.299999999999997</c:v>
                </c:pt>
                <c:pt idx="960">
                  <c:v>38.6</c:v>
                </c:pt>
                <c:pt idx="961">
                  <c:v>35.1</c:v>
                </c:pt>
                <c:pt idx="962">
                  <c:v>37.9</c:v>
                </c:pt>
                <c:pt idx="963">
                  <c:v>34.700000000000003</c:v>
                </c:pt>
                <c:pt idx="964">
                  <c:v>40.799999999999997</c:v>
                </c:pt>
                <c:pt idx="965">
                  <c:v>36</c:v>
                </c:pt>
                <c:pt idx="966">
                  <c:v>35.5</c:v>
                </c:pt>
                <c:pt idx="967">
                  <c:v>38.200000000000003</c:v>
                </c:pt>
                <c:pt idx="968">
                  <c:v>35</c:v>
                </c:pt>
                <c:pt idx="969">
                  <c:v>39.9</c:v>
                </c:pt>
                <c:pt idx="970">
                  <c:v>32.200000000000003</c:v>
                </c:pt>
                <c:pt idx="971">
                  <c:v>37.799999999999997</c:v>
                </c:pt>
                <c:pt idx="972">
                  <c:v>39.200000000000003</c:v>
                </c:pt>
                <c:pt idx="973">
                  <c:v>38.4</c:v>
                </c:pt>
                <c:pt idx="974">
                  <c:v>38.1</c:v>
                </c:pt>
                <c:pt idx="975">
                  <c:v>36.6</c:v>
                </c:pt>
                <c:pt idx="976">
                  <c:v>40</c:v>
                </c:pt>
                <c:pt idx="977">
                  <c:v>38.799999999999997</c:v>
                </c:pt>
                <c:pt idx="978">
                  <c:v>35.1</c:v>
                </c:pt>
                <c:pt idx="979">
                  <c:v>35.4</c:v>
                </c:pt>
                <c:pt idx="980">
                  <c:v>39.299999999999997</c:v>
                </c:pt>
                <c:pt idx="981">
                  <c:v>32.6</c:v>
                </c:pt>
                <c:pt idx="982">
                  <c:v>41.8</c:v>
                </c:pt>
                <c:pt idx="983">
                  <c:v>35.200000000000003</c:v>
                </c:pt>
                <c:pt idx="984">
                  <c:v>33.1</c:v>
                </c:pt>
                <c:pt idx="985">
                  <c:v>39.6</c:v>
                </c:pt>
                <c:pt idx="986">
                  <c:v>41</c:v>
                </c:pt>
                <c:pt idx="987">
                  <c:v>34.6</c:v>
                </c:pt>
                <c:pt idx="988">
                  <c:v>30.7</c:v>
                </c:pt>
                <c:pt idx="989">
                  <c:v>37.5</c:v>
                </c:pt>
                <c:pt idx="990">
                  <c:v>34.9</c:v>
                </c:pt>
                <c:pt idx="991">
                  <c:v>33.4</c:v>
                </c:pt>
                <c:pt idx="992">
                  <c:v>38</c:v>
                </c:pt>
                <c:pt idx="993">
                  <c:v>34.299999999999997</c:v>
                </c:pt>
                <c:pt idx="994">
                  <c:v>36.9</c:v>
                </c:pt>
                <c:pt idx="995">
                  <c:v>39.799999999999997</c:v>
                </c:pt>
                <c:pt idx="996">
                  <c:v>40.6</c:v>
                </c:pt>
                <c:pt idx="997">
                  <c:v>33.799999999999997</c:v>
                </c:pt>
                <c:pt idx="998">
                  <c:v>36.799999999999997</c:v>
                </c:pt>
                <c:pt idx="999">
                  <c:v>37.6</c:v>
                </c:pt>
                <c:pt idx="1000">
                  <c:v>39.299999999999997</c:v>
                </c:pt>
                <c:pt idx="1001">
                  <c:v>37.200000000000003</c:v>
                </c:pt>
                <c:pt idx="1002">
                  <c:v>35.6</c:v>
                </c:pt>
                <c:pt idx="1003">
                  <c:v>37.299999999999997</c:v>
                </c:pt>
                <c:pt idx="1004">
                  <c:v>30.8</c:v>
                </c:pt>
                <c:pt idx="1005">
                  <c:v>38.5</c:v>
                </c:pt>
                <c:pt idx="1006">
                  <c:v>34.700000000000003</c:v>
                </c:pt>
                <c:pt idx="1007">
                  <c:v>39.200000000000003</c:v>
                </c:pt>
                <c:pt idx="1008">
                  <c:v>36.200000000000003</c:v>
                </c:pt>
                <c:pt idx="1009">
                  <c:v>35.700000000000003</c:v>
                </c:pt>
                <c:pt idx="1010">
                  <c:v>34.1</c:v>
                </c:pt>
                <c:pt idx="1011">
                  <c:v>36.5</c:v>
                </c:pt>
                <c:pt idx="1012">
                  <c:v>38.5</c:v>
                </c:pt>
                <c:pt idx="1013">
                  <c:v>39.700000000000003</c:v>
                </c:pt>
                <c:pt idx="1014">
                  <c:v>41.8</c:v>
                </c:pt>
                <c:pt idx="1015">
                  <c:v>31.8</c:v>
                </c:pt>
                <c:pt idx="1016">
                  <c:v>38</c:v>
                </c:pt>
                <c:pt idx="1017">
                  <c:v>33.4</c:v>
                </c:pt>
                <c:pt idx="1018">
                  <c:v>34.6</c:v>
                </c:pt>
                <c:pt idx="1019">
                  <c:v>24.3</c:v>
                </c:pt>
                <c:pt idx="1020">
                  <c:v>33.6</c:v>
                </c:pt>
                <c:pt idx="1021">
                  <c:v>24.9</c:v>
                </c:pt>
                <c:pt idx="1022">
                  <c:v>32.1</c:v>
                </c:pt>
                <c:pt idx="1023">
                  <c:v>24.9</c:v>
                </c:pt>
                <c:pt idx="1024">
                  <c:v>24.7</c:v>
                </c:pt>
                <c:pt idx="1025">
                  <c:v>33.799999999999997</c:v>
                </c:pt>
                <c:pt idx="1026">
                  <c:v>31.9</c:v>
                </c:pt>
                <c:pt idx="1027">
                  <c:v>34.799999999999997</c:v>
                </c:pt>
                <c:pt idx="1028">
                  <c:v>24.9</c:v>
                </c:pt>
                <c:pt idx="1029">
                  <c:v>34.6</c:v>
                </c:pt>
                <c:pt idx="1030">
                  <c:v>28.7</c:v>
                </c:pt>
                <c:pt idx="1031">
                  <c:v>30.9</c:v>
                </c:pt>
                <c:pt idx="1032">
                  <c:v>29.6</c:v>
                </c:pt>
                <c:pt idx="1033">
                  <c:v>38.299999999999997</c:v>
                </c:pt>
                <c:pt idx="1034">
                  <c:v>29.1</c:v>
                </c:pt>
                <c:pt idx="1035">
                  <c:v>30.9</c:v>
                </c:pt>
                <c:pt idx="1036">
                  <c:v>30.9</c:v>
                </c:pt>
                <c:pt idx="1037">
                  <c:v>38.4</c:v>
                </c:pt>
                <c:pt idx="1038">
                  <c:v>32.200000000000003</c:v>
                </c:pt>
                <c:pt idx="1039">
                  <c:v>32.200000000000003</c:v>
                </c:pt>
                <c:pt idx="1040">
                  <c:v>35.799999999999997</c:v>
                </c:pt>
                <c:pt idx="1041">
                  <c:v>38.4</c:v>
                </c:pt>
                <c:pt idx="1042">
                  <c:v>29.2</c:v>
                </c:pt>
                <c:pt idx="1043">
                  <c:v>34.5</c:v>
                </c:pt>
                <c:pt idx="1044">
                  <c:v>30.3</c:v>
                </c:pt>
                <c:pt idx="1045">
                  <c:v>24.4</c:v>
                </c:pt>
                <c:pt idx="1046">
                  <c:v>29.5</c:v>
                </c:pt>
                <c:pt idx="1047">
                  <c:v>21.2</c:v>
                </c:pt>
                <c:pt idx="1048">
                  <c:v>35.6</c:v>
                </c:pt>
                <c:pt idx="1049">
                  <c:v>30</c:v>
                </c:pt>
                <c:pt idx="1050">
                  <c:v>35.5</c:v>
                </c:pt>
                <c:pt idx="1051">
                  <c:v>43.4</c:v>
                </c:pt>
                <c:pt idx="1052">
                  <c:v>28.4</c:v>
                </c:pt>
                <c:pt idx="1053">
                  <c:v>34.799999999999997</c:v>
                </c:pt>
                <c:pt idx="1054">
                  <c:v>36.700000000000003</c:v>
                </c:pt>
                <c:pt idx="1055">
                  <c:v>33.299999999999997</c:v>
                </c:pt>
                <c:pt idx="1056">
                  <c:v>20.399999999999999</c:v>
                </c:pt>
                <c:pt idx="1057">
                  <c:v>24.5</c:v>
                </c:pt>
                <c:pt idx="1058">
                  <c:v>28.7</c:v>
                </c:pt>
                <c:pt idx="1059">
                  <c:v>22.8</c:v>
                </c:pt>
                <c:pt idx="1060">
                  <c:v>25.3</c:v>
                </c:pt>
                <c:pt idx="1061">
                  <c:v>26.9</c:v>
                </c:pt>
                <c:pt idx="1062">
                  <c:v>28.6</c:v>
                </c:pt>
                <c:pt idx="1063">
                  <c:v>19.8</c:v>
                </c:pt>
                <c:pt idx="1064">
                  <c:v>22.5</c:v>
                </c:pt>
                <c:pt idx="1065">
                  <c:v>22.4</c:v>
                </c:pt>
                <c:pt idx="1066">
                  <c:v>28.7</c:v>
                </c:pt>
                <c:pt idx="1067">
                  <c:v>20.9</c:v>
                </c:pt>
                <c:pt idx="1068">
                  <c:v>26.7</c:v>
                </c:pt>
                <c:pt idx="1069">
                  <c:v>32.799999999999997</c:v>
                </c:pt>
                <c:pt idx="1070">
                  <c:v>28.3</c:v>
                </c:pt>
                <c:pt idx="1071">
                  <c:v>30.8</c:v>
                </c:pt>
                <c:pt idx="1072">
                  <c:v>32.200000000000003</c:v>
                </c:pt>
                <c:pt idx="1073">
                  <c:v>35.6</c:v>
                </c:pt>
                <c:pt idx="1074">
                  <c:v>32.799999999999997</c:v>
                </c:pt>
                <c:pt idx="1075">
                  <c:v>31.9</c:v>
                </c:pt>
                <c:pt idx="1076">
                  <c:v>34.200000000000003</c:v>
                </c:pt>
                <c:pt idx="1077">
                  <c:v>36.299999999999997</c:v>
                </c:pt>
                <c:pt idx="1078">
                  <c:v>29.8</c:v>
                </c:pt>
                <c:pt idx="1079">
                  <c:v>33.1</c:v>
                </c:pt>
                <c:pt idx="1080">
                  <c:v>35.4</c:v>
                </c:pt>
                <c:pt idx="1081">
                  <c:v>34.9</c:v>
                </c:pt>
                <c:pt idx="1082">
                  <c:v>36.299999999999997</c:v>
                </c:pt>
                <c:pt idx="1083">
                  <c:v>31.5</c:v>
                </c:pt>
                <c:pt idx="1084">
                  <c:v>30.6</c:v>
                </c:pt>
                <c:pt idx="1085">
                  <c:v>36.700000000000003</c:v>
                </c:pt>
                <c:pt idx="1086">
                  <c:v>37.6</c:v>
                </c:pt>
                <c:pt idx="1087">
                  <c:v>31.3</c:v>
                </c:pt>
                <c:pt idx="1088">
                  <c:v>31.8</c:v>
                </c:pt>
                <c:pt idx="1089">
                  <c:v>32</c:v>
                </c:pt>
                <c:pt idx="1090">
                  <c:v>28.5</c:v>
                </c:pt>
                <c:pt idx="1091">
                  <c:v>37.200000000000003</c:v>
                </c:pt>
                <c:pt idx="1092">
                  <c:v>30.4</c:v>
                </c:pt>
                <c:pt idx="1093">
                  <c:v>32.4</c:v>
                </c:pt>
                <c:pt idx="1094">
                  <c:v>37.1</c:v>
                </c:pt>
                <c:pt idx="1095">
                  <c:v>32.5</c:v>
                </c:pt>
                <c:pt idx="1096">
                  <c:v>29.1</c:v>
                </c:pt>
                <c:pt idx="1097">
                  <c:v>35.4</c:v>
                </c:pt>
                <c:pt idx="1098">
                  <c:v>37.5</c:v>
                </c:pt>
                <c:pt idx="1099">
                  <c:v>30.1</c:v>
                </c:pt>
                <c:pt idx="1100">
                  <c:v>33.4</c:v>
                </c:pt>
                <c:pt idx="1101">
                  <c:v>31.6</c:v>
                </c:pt>
                <c:pt idx="1102">
                  <c:v>36.200000000000003</c:v>
                </c:pt>
                <c:pt idx="1103">
                  <c:v>33.299999999999997</c:v>
                </c:pt>
                <c:pt idx="1104">
                  <c:v>29.2</c:v>
                </c:pt>
                <c:pt idx="1105">
                  <c:v>31.7</c:v>
                </c:pt>
                <c:pt idx="1106">
                  <c:v>36.6</c:v>
                </c:pt>
                <c:pt idx="1107">
                  <c:v>35</c:v>
                </c:pt>
                <c:pt idx="1108">
                  <c:v>31.1</c:v>
                </c:pt>
                <c:pt idx="1109">
                  <c:v>29.2</c:v>
                </c:pt>
                <c:pt idx="1110">
                  <c:v>31.5</c:v>
                </c:pt>
                <c:pt idx="1111">
                  <c:v>32.5</c:v>
                </c:pt>
                <c:pt idx="1112">
                  <c:v>30.8</c:v>
                </c:pt>
                <c:pt idx="1113">
                  <c:v>36.4</c:v>
                </c:pt>
                <c:pt idx="1114">
                  <c:v>26.8</c:v>
                </c:pt>
                <c:pt idx="1115">
                  <c:v>31.7</c:v>
                </c:pt>
                <c:pt idx="1116">
                  <c:v>32.200000000000003</c:v>
                </c:pt>
                <c:pt idx="1117">
                  <c:v>31.5</c:v>
                </c:pt>
                <c:pt idx="1118">
                  <c:v>34.299999999999997</c:v>
                </c:pt>
                <c:pt idx="1119">
                  <c:v>30.6</c:v>
                </c:pt>
                <c:pt idx="1120">
                  <c:v>34.9</c:v>
                </c:pt>
                <c:pt idx="1121">
                  <c:v>31.9</c:v>
                </c:pt>
                <c:pt idx="1122">
                  <c:v>32.200000000000003</c:v>
                </c:pt>
                <c:pt idx="1123">
                  <c:v>32.1</c:v>
                </c:pt>
                <c:pt idx="1124">
                  <c:v>37.200000000000003</c:v>
                </c:pt>
                <c:pt idx="1125">
                  <c:v>32.9</c:v>
                </c:pt>
                <c:pt idx="1126">
                  <c:v>31.3</c:v>
                </c:pt>
                <c:pt idx="1127">
                  <c:v>35.299999999999997</c:v>
                </c:pt>
                <c:pt idx="1128">
                  <c:v>33.299999999999997</c:v>
                </c:pt>
                <c:pt idx="1129">
                  <c:v>25.2</c:v>
                </c:pt>
                <c:pt idx="1130">
                  <c:v>31.5</c:v>
                </c:pt>
                <c:pt idx="1131">
                  <c:v>37.799999999999997</c:v>
                </c:pt>
                <c:pt idx="1132">
                  <c:v>32.6</c:v>
                </c:pt>
                <c:pt idx="1133">
                  <c:v>38.299999999999997</c:v>
                </c:pt>
                <c:pt idx="1134">
                  <c:v>36.4</c:v>
                </c:pt>
                <c:pt idx="1135">
                  <c:v>30.2</c:v>
                </c:pt>
                <c:pt idx="1136">
                  <c:v>27.3</c:v>
                </c:pt>
                <c:pt idx="1137">
                  <c:v>35</c:v>
                </c:pt>
                <c:pt idx="1138">
                  <c:v>34.9</c:v>
                </c:pt>
                <c:pt idx="1139">
                  <c:v>38.700000000000003</c:v>
                </c:pt>
                <c:pt idx="1140">
                  <c:v>32</c:v>
                </c:pt>
                <c:pt idx="1141">
                  <c:v>30.5</c:v>
                </c:pt>
                <c:pt idx="1142">
                  <c:v>31.3</c:v>
                </c:pt>
                <c:pt idx="1143">
                  <c:v>37.1</c:v>
                </c:pt>
                <c:pt idx="1144">
                  <c:v>33.799999999999997</c:v>
                </c:pt>
                <c:pt idx="1145">
                  <c:v>33.6</c:v>
                </c:pt>
                <c:pt idx="1146">
                  <c:v>23.8</c:v>
                </c:pt>
                <c:pt idx="1147">
                  <c:v>34.4</c:v>
                </c:pt>
                <c:pt idx="1148">
                  <c:v>35.4</c:v>
                </c:pt>
                <c:pt idx="1149">
                  <c:v>29</c:v>
                </c:pt>
                <c:pt idx="1150">
                  <c:v>30.1</c:v>
                </c:pt>
                <c:pt idx="1151">
                  <c:v>32.1</c:v>
                </c:pt>
                <c:pt idx="1152">
                  <c:v>33.5</c:v>
                </c:pt>
                <c:pt idx="1153">
                  <c:v>30.8</c:v>
                </c:pt>
                <c:pt idx="1154">
                  <c:v>33.9</c:v>
                </c:pt>
                <c:pt idx="1155">
                  <c:v>31.5</c:v>
                </c:pt>
                <c:pt idx="1156">
                  <c:v>31.7</c:v>
                </c:pt>
                <c:pt idx="1157">
                  <c:v>23.5</c:v>
                </c:pt>
                <c:pt idx="1158">
                  <c:v>29.9</c:v>
                </c:pt>
                <c:pt idx="1159">
                  <c:v>33.200000000000003</c:v>
                </c:pt>
                <c:pt idx="1160">
                  <c:v>29.7</c:v>
                </c:pt>
                <c:pt idx="1161">
                  <c:v>29.4</c:v>
                </c:pt>
                <c:pt idx="1162">
                  <c:v>30.8</c:v>
                </c:pt>
                <c:pt idx="1163">
                  <c:v>32.700000000000003</c:v>
                </c:pt>
                <c:pt idx="1164">
                  <c:v>28.9</c:v>
                </c:pt>
                <c:pt idx="1165">
                  <c:v>26.8</c:v>
                </c:pt>
                <c:pt idx="1166">
                  <c:v>28</c:v>
                </c:pt>
                <c:pt idx="1167">
                  <c:v>31.9</c:v>
                </c:pt>
                <c:pt idx="1168">
                  <c:v>31</c:v>
                </c:pt>
                <c:pt idx="1169">
                  <c:v>27.6</c:v>
                </c:pt>
                <c:pt idx="1170">
                  <c:v>34</c:v>
                </c:pt>
                <c:pt idx="1171">
                  <c:v>31.4</c:v>
                </c:pt>
                <c:pt idx="1172">
                  <c:v>22.3</c:v>
                </c:pt>
                <c:pt idx="1173">
                  <c:v>31.8</c:v>
                </c:pt>
                <c:pt idx="1174">
                  <c:v>32.700000000000003</c:v>
                </c:pt>
                <c:pt idx="1175">
                  <c:v>32.4</c:v>
                </c:pt>
                <c:pt idx="1176">
                  <c:v>33.5</c:v>
                </c:pt>
                <c:pt idx="1177">
                  <c:v>28.3</c:v>
                </c:pt>
                <c:pt idx="1178">
                  <c:v>29.1</c:v>
                </c:pt>
                <c:pt idx="1179">
                  <c:v>27.5</c:v>
                </c:pt>
                <c:pt idx="1180">
                  <c:v>32.700000000000003</c:v>
                </c:pt>
                <c:pt idx="1181">
                  <c:v>29.5</c:v>
                </c:pt>
                <c:pt idx="1182">
                  <c:v>31.1</c:v>
                </c:pt>
                <c:pt idx="1183">
                  <c:v>30.2</c:v>
                </c:pt>
                <c:pt idx="1184">
                  <c:v>32.5</c:v>
                </c:pt>
                <c:pt idx="1185">
                  <c:v>32.9</c:v>
                </c:pt>
                <c:pt idx="1186">
                  <c:v>34.9</c:v>
                </c:pt>
                <c:pt idx="1187">
                  <c:v>30.5</c:v>
                </c:pt>
                <c:pt idx="1188">
                  <c:v>27.2</c:v>
                </c:pt>
                <c:pt idx="1189">
                  <c:v>32.299999999999997</c:v>
                </c:pt>
                <c:pt idx="1190">
                  <c:v>26.1</c:v>
                </c:pt>
                <c:pt idx="1191">
                  <c:v>30.7</c:v>
                </c:pt>
                <c:pt idx="1192">
                  <c:v>28.2</c:v>
                </c:pt>
                <c:pt idx="1193">
                  <c:v>38.299999999999997</c:v>
                </c:pt>
                <c:pt idx="1194">
                  <c:v>30.3</c:v>
                </c:pt>
                <c:pt idx="1195">
                  <c:v>37.1</c:v>
                </c:pt>
                <c:pt idx="1196">
                  <c:v>26.9</c:v>
                </c:pt>
                <c:pt idx="1197">
                  <c:v>32.700000000000003</c:v>
                </c:pt>
                <c:pt idx="1198">
                  <c:v>32.299999999999997</c:v>
                </c:pt>
                <c:pt idx="1199">
                  <c:v>30.3</c:v>
                </c:pt>
                <c:pt idx="1200">
                  <c:v>30.7</c:v>
                </c:pt>
                <c:pt idx="1201">
                  <c:v>29.1</c:v>
                </c:pt>
                <c:pt idx="1202">
                  <c:v>27.8</c:v>
                </c:pt>
                <c:pt idx="1203">
                  <c:v>29.7</c:v>
                </c:pt>
                <c:pt idx="1204">
                  <c:v>34.1</c:v>
                </c:pt>
                <c:pt idx="1205">
                  <c:v>28.1</c:v>
                </c:pt>
                <c:pt idx="1206">
                  <c:v>29.9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1.9</c:v>
                </c:pt>
                <c:pt idx="1210">
                  <c:v>32.200000000000003</c:v>
                </c:pt>
                <c:pt idx="1211">
                  <c:v>24.8</c:v>
                </c:pt>
                <c:pt idx="1212">
                  <c:v>29.2</c:v>
                </c:pt>
                <c:pt idx="1213">
                  <c:v>29.6</c:v>
                </c:pt>
                <c:pt idx="1214">
                  <c:v>30</c:v>
                </c:pt>
                <c:pt idx="1215">
                  <c:v>37.799999999999997</c:v>
                </c:pt>
                <c:pt idx="1216">
                  <c:v>36</c:v>
                </c:pt>
                <c:pt idx="1217">
                  <c:v>41.3</c:v>
                </c:pt>
                <c:pt idx="1218">
                  <c:v>39.5</c:v>
                </c:pt>
                <c:pt idx="1219">
                  <c:v>36</c:v>
                </c:pt>
                <c:pt idx="1220">
                  <c:v>39.200000000000003</c:v>
                </c:pt>
                <c:pt idx="1221">
                  <c:v>39</c:v>
                </c:pt>
                <c:pt idx="1222">
                  <c:v>36.4</c:v>
                </c:pt>
                <c:pt idx="1223">
                  <c:v>40.799999999999997</c:v>
                </c:pt>
                <c:pt idx="1224">
                  <c:v>36.200000000000003</c:v>
                </c:pt>
                <c:pt idx="1225">
                  <c:v>44.4</c:v>
                </c:pt>
                <c:pt idx="1226">
                  <c:v>33.1</c:v>
                </c:pt>
                <c:pt idx="1227">
                  <c:v>37.200000000000003</c:v>
                </c:pt>
                <c:pt idx="1228">
                  <c:v>41.7</c:v>
                </c:pt>
                <c:pt idx="1229">
                  <c:v>37</c:v>
                </c:pt>
                <c:pt idx="1230">
                  <c:v>35.799999999999997</c:v>
                </c:pt>
                <c:pt idx="1231">
                  <c:v>32.299999999999997</c:v>
                </c:pt>
                <c:pt idx="1232">
                  <c:v>34.799999999999997</c:v>
                </c:pt>
                <c:pt idx="1233">
                  <c:v>36.5</c:v>
                </c:pt>
                <c:pt idx="1234">
                  <c:v>36.799999999999997</c:v>
                </c:pt>
                <c:pt idx="1235">
                  <c:v>36.6</c:v>
                </c:pt>
                <c:pt idx="1236">
                  <c:v>37.299999999999997</c:v>
                </c:pt>
                <c:pt idx="1237">
                  <c:v>36</c:v>
                </c:pt>
                <c:pt idx="1238">
                  <c:v>34</c:v>
                </c:pt>
                <c:pt idx="1239">
                  <c:v>38.5</c:v>
                </c:pt>
                <c:pt idx="1240">
                  <c:v>45.8</c:v>
                </c:pt>
                <c:pt idx="1241">
                  <c:v>35</c:v>
                </c:pt>
                <c:pt idx="1242">
                  <c:v>33.4</c:v>
                </c:pt>
                <c:pt idx="1243">
                  <c:v>42.5</c:v>
                </c:pt>
                <c:pt idx="1244">
                  <c:v>49.5</c:v>
                </c:pt>
                <c:pt idx="1245">
                  <c:v>42.5</c:v>
                </c:pt>
                <c:pt idx="1246">
                  <c:v>41.5</c:v>
                </c:pt>
                <c:pt idx="1247">
                  <c:v>38.1</c:v>
                </c:pt>
                <c:pt idx="1248">
                  <c:v>32.4</c:v>
                </c:pt>
                <c:pt idx="1249">
                  <c:v>34.6</c:v>
                </c:pt>
                <c:pt idx="1250">
                  <c:v>35.799999999999997</c:v>
                </c:pt>
                <c:pt idx="1251">
                  <c:v>34.4</c:v>
                </c:pt>
                <c:pt idx="1252">
                  <c:v>42.1</c:v>
                </c:pt>
                <c:pt idx="1253">
                  <c:v>30.6</c:v>
                </c:pt>
                <c:pt idx="1254">
                  <c:v>42.3</c:v>
                </c:pt>
                <c:pt idx="1255">
                  <c:v>39.5</c:v>
                </c:pt>
                <c:pt idx="1256">
                  <c:v>36.9</c:v>
                </c:pt>
                <c:pt idx="1257">
                  <c:v>30.8</c:v>
                </c:pt>
                <c:pt idx="1258">
                  <c:v>36.4</c:v>
                </c:pt>
                <c:pt idx="1259">
                  <c:v>37.700000000000003</c:v>
                </c:pt>
                <c:pt idx="1260">
                  <c:v>35.700000000000003</c:v>
                </c:pt>
                <c:pt idx="1261">
                  <c:v>39.6</c:v>
                </c:pt>
                <c:pt idx="1262">
                  <c:v>39.4</c:v>
                </c:pt>
                <c:pt idx="1263">
                  <c:v>38.700000000000003</c:v>
                </c:pt>
                <c:pt idx="1264">
                  <c:v>40.5</c:v>
                </c:pt>
                <c:pt idx="1265">
                  <c:v>35.299999999999997</c:v>
                </c:pt>
                <c:pt idx="1266">
                  <c:v>37.4</c:v>
                </c:pt>
                <c:pt idx="1267">
                  <c:v>37</c:v>
                </c:pt>
                <c:pt idx="1268">
                  <c:v>35.1</c:v>
                </c:pt>
                <c:pt idx="1269">
                  <c:v>35.200000000000003</c:v>
                </c:pt>
                <c:pt idx="1270">
                  <c:v>36.200000000000003</c:v>
                </c:pt>
                <c:pt idx="1271">
                  <c:v>34.4</c:v>
                </c:pt>
                <c:pt idx="1272">
                  <c:v>41.1</c:v>
                </c:pt>
                <c:pt idx="1273">
                  <c:v>34.5</c:v>
                </c:pt>
                <c:pt idx="1274">
                  <c:v>42.9</c:v>
                </c:pt>
                <c:pt idx="1275">
                  <c:v>40.200000000000003</c:v>
                </c:pt>
                <c:pt idx="1276">
                  <c:v>38.799999999999997</c:v>
                </c:pt>
                <c:pt idx="1277">
                  <c:v>34.799999999999997</c:v>
                </c:pt>
                <c:pt idx="1278">
                  <c:v>37.799999999999997</c:v>
                </c:pt>
                <c:pt idx="1279">
                  <c:v>46.2</c:v>
                </c:pt>
                <c:pt idx="1280">
                  <c:v>42.7</c:v>
                </c:pt>
                <c:pt idx="1281">
                  <c:v>38.5</c:v>
                </c:pt>
                <c:pt idx="1282">
                  <c:v>37.4</c:v>
                </c:pt>
                <c:pt idx="1283">
                  <c:v>35.6</c:v>
                </c:pt>
                <c:pt idx="1284">
                  <c:v>40.700000000000003</c:v>
                </c:pt>
                <c:pt idx="1285">
                  <c:v>35.6</c:v>
                </c:pt>
                <c:pt idx="1286">
                  <c:v>37.4</c:v>
                </c:pt>
                <c:pt idx="1287">
                  <c:v>39.4</c:v>
                </c:pt>
                <c:pt idx="1288">
                  <c:v>42.8</c:v>
                </c:pt>
                <c:pt idx="1289">
                  <c:v>40.200000000000003</c:v>
                </c:pt>
                <c:pt idx="1290">
                  <c:v>33.6</c:v>
                </c:pt>
                <c:pt idx="1291">
                  <c:v>38.299999999999997</c:v>
                </c:pt>
                <c:pt idx="1292">
                  <c:v>37.299999999999997</c:v>
                </c:pt>
                <c:pt idx="1293">
                  <c:v>36.200000000000003</c:v>
                </c:pt>
                <c:pt idx="1294">
                  <c:v>40.6</c:v>
                </c:pt>
                <c:pt idx="1295">
                  <c:v>30.7</c:v>
                </c:pt>
                <c:pt idx="1296">
                  <c:v>32.9</c:v>
                </c:pt>
                <c:pt idx="1297">
                  <c:v>33.299999999999997</c:v>
                </c:pt>
                <c:pt idx="1298">
                  <c:v>35</c:v>
                </c:pt>
                <c:pt idx="1299">
                  <c:v>32.5</c:v>
                </c:pt>
                <c:pt idx="1300">
                  <c:v>33.6</c:v>
                </c:pt>
                <c:pt idx="1301">
                  <c:v>32.200000000000003</c:v>
                </c:pt>
                <c:pt idx="1302">
                  <c:v>33.9</c:v>
                </c:pt>
                <c:pt idx="1303">
                  <c:v>32</c:v>
                </c:pt>
                <c:pt idx="1304">
                  <c:v>26.5</c:v>
                </c:pt>
                <c:pt idx="1305">
                  <c:v>36.1</c:v>
                </c:pt>
                <c:pt idx="1306">
                  <c:v>35</c:v>
                </c:pt>
                <c:pt idx="1307">
                  <c:v>35.4</c:v>
                </c:pt>
                <c:pt idx="1308">
                  <c:v>35.200000000000003</c:v>
                </c:pt>
                <c:pt idx="1309">
                  <c:v>29.3</c:v>
                </c:pt>
                <c:pt idx="1310">
                  <c:v>28.8</c:v>
                </c:pt>
                <c:pt idx="1311">
                  <c:v>37.9</c:v>
                </c:pt>
                <c:pt idx="1312">
                  <c:v>32.6</c:v>
                </c:pt>
                <c:pt idx="1313">
                  <c:v>33.700000000000003</c:v>
                </c:pt>
                <c:pt idx="1314">
                  <c:v>32.700000000000003</c:v>
                </c:pt>
                <c:pt idx="1315">
                  <c:v>30.3</c:v>
                </c:pt>
                <c:pt idx="1316">
                  <c:v>30</c:v>
                </c:pt>
                <c:pt idx="1317">
                  <c:v>34.6</c:v>
                </c:pt>
                <c:pt idx="1318">
                  <c:v>31.1</c:v>
                </c:pt>
                <c:pt idx="1319">
                  <c:v>32.4</c:v>
                </c:pt>
                <c:pt idx="1320">
                  <c:v>34.9</c:v>
                </c:pt>
                <c:pt idx="1321">
                  <c:v>34.1</c:v>
                </c:pt>
                <c:pt idx="1322">
                  <c:v>36.6</c:v>
                </c:pt>
                <c:pt idx="1323">
                  <c:v>33</c:v>
                </c:pt>
                <c:pt idx="1324">
                  <c:v>35.4</c:v>
                </c:pt>
                <c:pt idx="1325">
                  <c:v>37.200000000000003</c:v>
                </c:pt>
                <c:pt idx="1326">
                  <c:v>36.6</c:v>
                </c:pt>
                <c:pt idx="1327">
                  <c:v>30.5</c:v>
                </c:pt>
                <c:pt idx="1328">
                  <c:v>32</c:v>
                </c:pt>
                <c:pt idx="1329">
                  <c:v>37.700000000000003</c:v>
                </c:pt>
                <c:pt idx="1330">
                  <c:v>32</c:v>
                </c:pt>
                <c:pt idx="1331">
                  <c:v>34.1</c:v>
                </c:pt>
                <c:pt idx="1332">
                  <c:v>29.9</c:v>
                </c:pt>
                <c:pt idx="1333">
                  <c:v>36.200000000000003</c:v>
                </c:pt>
                <c:pt idx="1334">
                  <c:v>33.9</c:v>
                </c:pt>
                <c:pt idx="1335">
                  <c:v>32.200000000000003</c:v>
                </c:pt>
                <c:pt idx="1336">
                  <c:v>31.3</c:v>
                </c:pt>
                <c:pt idx="1337">
                  <c:v>31.7</c:v>
                </c:pt>
                <c:pt idx="1338">
                  <c:v>32</c:v>
                </c:pt>
                <c:pt idx="1339">
                  <c:v>32.6</c:v>
                </c:pt>
                <c:pt idx="1340">
                  <c:v>33.799999999999997</c:v>
                </c:pt>
                <c:pt idx="1341">
                  <c:v>32.799999999999997</c:v>
                </c:pt>
                <c:pt idx="1342">
                  <c:v>36.1</c:v>
                </c:pt>
                <c:pt idx="1343">
                  <c:v>31.8</c:v>
                </c:pt>
                <c:pt idx="1344">
                  <c:v>34.4</c:v>
                </c:pt>
                <c:pt idx="1345">
                  <c:v>32.5</c:v>
                </c:pt>
                <c:pt idx="1346">
                  <c:v>33</c:v>
                </c:pt>
                <c:pt idx="1347">
                  <c:v>32.5</c:v>
                </c:pt>
                <c:pt idx="1348">
                  <c:v>34.299999999999997</c:v>
                </c:pt>
                <c:pt idx="1349">
                  <c:v>33.1</c:v>
                </c:pt>
                <c:pt idx="1350">
                  <c:v>34.1</c:v>
                </c:pt>
                <c:pt idx="1351">
                  <c:v>34.6</c:v>
                </c:pt>
                <c:pt idx="1352">
                  <c:v>28.3</c:v>
                </c:pt>
                <c:pt idx="1353">
                  <c:v>36.200000000000003</c:v>
                </c:pt>
                <c:pt idx="1354">
                  <c:v>33.9</c:v>
                </c:pt>
                <c:pt idx="1355">
                  <c:v>36.799999999999997</c:v>
                </c:pt>
                <c:pt idx="1356">
                  <c:v>37.1</c:v>
                </c:pt>
                <c:pt idx="1357">
                  <c:v>34</c:v>
                </c:pt>
                <c:pt idx="1358">
                  <c:v>35.299999999999997</c:v>
                </c:pt>
                <c:pt idx="1359">
                  <c:v>36.1</c:v>
                </c:pt>
                <c:pt idx="1360">
                  <c:v>34.1</c:v>
                </c:pt>
                <c:pt idx="1361">
                  <c:v>33.299999999999997</c:v>
                </c:pt>
                <c:pt idx="1362">
                  <c:v>30.8</c:v>
                </c:pt>
                <c:pt idx="1363">
                  <c:v>34.799999999999997</c:v>
                </c:pt>
                <c:pt idx="1364">
                  <c:v>34.1</c:v>
                </c:pt>
                <c:pt idx="1365">
                  <c:v>34.6</c:v>
                </c:pt>
                <c:pt idx="1366">
                  <c:v>30.9</c:v>
                </c:pt>
                <c:pt idx="1367">
                  <c:v>30.3</c:v>
                </c:pt>
                <c:pt idx="1368">
                  <c:v>35.799999999999997</c:v>
                </c:pt>
                <c:pt idx="1369">
                  <c:v>34.1</c:v>
                </c:pt>
                <c:pt idx="1370">
                  <c:v>35.6</c:v>
                </c:pt>
                <c:pt idx="1371">
                  <c:v>31</c:v>
                </c:pt>
                <c:pt idx="1372">
                  <c:v>34.6</c:v>
                </c:pt>
                <c:pt idx="1373">
                  <c:v>31</c:v>
                </c:pt>
                <c:pt idx="1374">
                  <c:v>35.799999999999997</c:v>
                </c:pt>
                <c:pt idx="1375">
                  <c:v>32</c:v>
                </c:pt>
                <c:pt idx="1376">
                  <c:v>32.700000000000003</c:v>
                </c:pt>
                <c:pt idx="1377">
                  <c:v>37.9</c:v>
                </c:pt>
                <c:pt idx="1378">
                  <c:v>35.200000000000003</c:v>
                </c:pt>
                <c:pt idx="1379">
                  <c:v>34.5</c:v>
                </c:pt>
                <c:pt idx="1380">
                  <c:v>37.700000000000003</c:v>
                </c:pt>
                <c:pt idx="1381">
                  <c:v>28.3</c:v>
                </c:pt>
                <c:pt idx="1382">
                  <c:v>34.5</c:v>
                </c:pt>
                <c:pt idx="1383">
                  <c:v>32.9</c:v>
                </c:pt>
                <c:pt idx="1384">
                  <c:v>35.9</c:v>
                </c:pt>
                <c:pt idx="1385">
                  <c:v>29</c:v>
                </c:pt>
                <c:pt idx="1386">
                  <c:v>34.700000000000003</c:v>
                </c:pt>
                <c:pt idx="1387">
                  <c:v>34.200000000000003</c:v>
                </c:pt>
                <c:pt idx="1388">
                  <c:v>31.7</c:v>
                </c:pt>
                <c:pt idx="1389">
                  <c:v>34.299999999999997</c:v>
                </c:pt>
                <c:pt idx="1390">
                  <c:v>35.700000000000003</c:v>
                </c:pt>
                <c:pt idx="1391">
                  <c:v>33.5</c:v>
                </c:pt>
                <c:pt idx="1392">
                  <c:v>34.5</c:v>
                </c:pt>
                <c:pt idx="1393">
                  <c:v>31.7</c:v>
                </c:pt>
                <c:pt idx="1394">
                  <c:v>32.700000000000003</c:v>
                </c:pt>
                <c:pt idx="1395">
                  <c:v>33.1</c:v>
                </c:pt>
                <c:pt idx="1396">
                  <c:v>32.1</c:v>
                </c:pt>
                <c:pt idx="1397">
                  <c:v>30</c:v>
                </c:pt>
                <c:pt idx="1398">
                  <c:v>36.1</c:v>
                </c:pt>
                <c:pt idx="1399">
                  <c:v>33.1</c:v>
                </c:pt>
                <c:pt idx="1400">
                  <c:v>29.3</c:v>
                </c:pt>
                <c:pt idx="1401">
                  <c:v>24.6</c:v>
                </c:pt>
                <c:pt idx="1402">
                  <c:v>36.700000000000003</c:v>
                </c:pt>
                <c:pt idx="1403">
                  <c:v>25.6</c:v>
                </c:pt>
                <c:pt idx="1404">
                  <c:v>26.5</c:v>
                </c:pt>
                <c:pt idx="1405">
                  <c:v>30.2</c:v>
                </c:pt>
                <c:pt idx="1406">
                  <c:v>26.8</c:v>
                </c:pt>
                <c:pt idx="1407">
                  <c:v>24.9</c:v>
                </c:pt>
                <c:pt idx="1408">
                  <c:v>26.7</c:v>
                </c:pt>
                <c:pt idx="1409">
                  <c:v>22.1</c:v>
                </c:pt>
                <c:pt idx="1410">
                  <c:v>16.100000000000001</c:v>
                </c:pt>
                <c:pt idx="1411">
                  <c:v>34.6</c:v>
                </c:pt>
                <c:pt idx="1412">
                  <c:v>36.299999999999997</c:v>
                </c:pt>
                <c:pt idx="1413">
                  <c:v>26.5</c:v>
                </c:pt>
                <c:pt idx="1414">
                  <c:v>29.1</c:v>
                </c:pt>
                <c:pt idx="1415">
                  <c:v>24.3</c:v>
                </c:pt>
                <c:pt idx="1416">
                  <c:v>27.6</c:v>
                </c:pt>
                <c:pt idx="1417">
                  <c:v>23.4</c:v>
                </c:pt>
                <c:pt idx="1418">
                  <c:v>29.1</c:v>
                </c:pt>
                <c:pt idx="1419">
                  <c:v>25.6</c:v>
                </c:pt>
                <c:pt idx="1420">
                  <c:v>25.3</c:v>
                </c:pt>
                <c:pt idx="1421">
                  <c:v>30.1</c:v>
                </c:pt>
                <c:pt idx="1422">
                  <c:v>36.799999999999997</c:v>
                </c:pt>
                <c:pt idx="1423">
                  <c:v>25.9</c:v>
                </c:pt>
                <c:pt idx="1424">
                  <c:v>26</c:v>
                </c:pt>
                <c:pt idx="1425">
                  <c:v>30.4</c:v>
                </c:pt>
                <c:pt idx="1426">
                  <c:v>27.2</c:v>
                </c:pt>
                <c:pt idx="1427">
                  <c:v>36.799999999999997</c:v>
                </c:pt>
                <c:pt idx="1428">
                  <c:v>28.6</c:v>
                </c:pt>
                <c:pt idx="1429">
                  <c:v>37.700000000000003</c:v>
                </c:pt>
                <c:pt idx="1430">
                  <c:v>38</c:v>
                </c:pt>
                <c:pt idx="1431">
                  <c:v>29.7</c:v>
                </c:pt>
                <c:pt idx="1432">
                  <c:v>33.299999999999997</c:v>
                </c:pt>
                <c:pt idx="1433">
                  <c:v>34.9</c:v>
                </c:pt>
                <c:pt idx="1434">
                  <c:v>28.8</c:v>
                </c:pt>
                <c:pt idx="1435">
                  <c:v>33.4</c:v>
                </c:pt>
                <c:pt idx="1436">
                  <c:v>35.700000000000003</c:v>
                </c:pt>
                <c:pt idx="1437">
                  <c:v>33.4</c:v>
                </c:pt>
                <c:pt idx="1438">
                  <c:v>32.1</c:v>
                </c:pt>
                <c:pt idx="1439">
                  <c:v>28.8</c:v>
                </c:pt>
                <c:pt idx="1440">
                  <c:v>27.6</c:v>
                </c:pt>
                <c:pt idx="1441">
                  <c:v>34.4</c:v>
                </c:pt>
                <c:pt idx="1442">
                  <c:v>32.200000000000003</c:v>
                </c:pt>
                <c:pt idx="1443">
                  <c:v>32.299999999999997</c:v>
                </c:pt>
                <c:pt idx="1444">
                  <c:v>37.799999999999997</c:v>
                </c:pt>
                <c:pt idx="1445">
                  <c:v>33.299999999999997</c:v>
                </c:pt>
                <c:pt idx="1446">
                  <c:v>35.700000000000003</c:v>
                </c:pt>
                <c:pt idx="1447">
                  <c:v>37.299999999999997</c:v>
                </c:pt>
                <c:pt idx="1448">
                  <c:v>35.5</c:v>
                </c:pt>
                <c:pt idx="1449">
                  <c:v>32.5</c:v>
                </c:pt>
                <c:pt idx="1450">
                  <c:v>32.5</c:v>
                </c:pt>
                <c:pt idx="1451">
                  <c:v>34.200000000000003</c:v>
                </c:pt>
                <c:pt idx="1452">
                  <c:v>30</c:v>
                </c:pt>
                <c:pt idx="1453">
                  <c:v>42.5</c:v>
                </c:pt>
                <c:pt idx="1454">
                  <c:v>32.6</c:v>
                </c:pt>
                <c:pt idx="1455">
                  <c:v>35.6</c:v>
                </c:pt>
                <c:pt idx="1456">
                  <c:v>27.2</c:v>
                </c:pt>
                <c:pt idx="1457">
                  <c:v>26.8</c:v>
                </c:pt>
                <c:pt idx="1458">
                  <c:v>25.3</c:v>
                </c:pt>
                <c:pt idx="1459">
                  <c:v>29.6</c:v>
                </c:pt>
                <c:pt idx="1460">
                  <c:v>30.5</c:v>
                </c:pt>
                <c:pt idx="1461">
                  <c:v>33.5</c:v>
                </c:pt>
                <c:pt idx="1462">
                  <c:v>30.1</c:v>
                </c:pt>
                <c:pt idx="1463">
                  <c:v>32.5</c:v>
                </c:pt>
                <c:pt idx="1464">
                  <c:v>22.9</c:v>
                </c:pt>
                <c:pt idx="1465">
                  <c:v>32.299999999999997</c:v>
                </c:pt>
                <c:pt idx="1466">
                  <c:v>27.5</c:v>
                </c:pt>
                <c:pt idx="1467">
                  <c:v>28.8</c:v>
                </c:pt>
                <c:pt idx="1468">
                  <c:v>26.4</c:v>
                </c:pt>
                <c:pt idx="1469">
                  <c:v>29.5</c:v>
                </c:pt>
                <c:pt idx="1470">
                  <c:v>32.200000000000003</c:v>
                </c:pt>
                <c:pt idx="1471">
                  <c:v>23.2</c:v>
                </c:pt>
                <c:pt idx="1472">
                  <c:v>28.2</c:v>
                </c:pt>
                <c:pt idx="1473">
                  <c:v>28.6</c:v>
                </c:pt>
                <c:pt idx="1474">
                  <c:v>27.2</c:v>
                </c:pt>
                <c:pt idx="1475">
                  <c:v>28.8</c:v>
                </c:pt>
                <c:pt idx="1476">
                  <c:v>31.3</c:v>
                </c:pt>
                <c:pt idx="1477">
                  <c:v>27.2</c:v>
                </c:pt>
                <c:pt idx="1478">
                  <c:v>23</c:v>
                </c:pt>
                <c:pt idx="1479">
                  <c:v>28.1</c:v>
                </c:pt>
                <c:pt idx="1480">
                  <c:v>29.2</c:v>
                </c:pt>
                <c:pt idx="1481">
                  <c:v>27.8</c:v>
                </c:pt>
                <c:pt idx="1482">
                  <c:v>35.1</c:v>
                </c:pt>
                <c:pt idx="1483">
                  <c:v>28.5</c:v>
                </c:pt>
                <c:pt idx="1484">
                  <c:v>31.2</c:v>
                </c:pt>
                <c:pt idx="1485">
                  <c:v>23.7</c:v>
                </c:pt>
                <c:pt idx="1486">
                  <c:v>20.8</c:v>
                </c:pt>
                <c:pt idx="1487">
                  <c:v>25.2</c:v>
                </c:pt>
                <c:pt idx="1488">
                  <c:v>25.9</c:v>
                </c:pt>
                <c:pt idx="1489">
                  <c:v>23.4</c:v>
                </c:pt>
                <c:pt idx="1490">
                  <c:v>22</c:v>
                </c:pt>
                <c:pt idx="1491">
                  <c:v>29.4</c:v>
                </c:pt>
                <c:pt idx="1492">
                  <c:v>28.7</c:v>
                </c:pt>
                <c:pt idx="1493">
                  <c:v>34.299999999999997</c:v>
                </c:pt>
                <c:pt idx="1494">
                  <c:v>23.6</c:v>
                </c:pt>
                <c:pt idx="1495">
                  <c:v>28.1</c:v>
                </c:pt>
                <c:pt idx="1496">
                  <c:v>24.8</c:v>
                </c:pt>
                <c:pt idx="1497">
                  <c:v>29</c:v>
                </c:pt>
                <c:pt idx="1498">
                  <c:v>23.2</c:v>
                </c:pt>
                <c:pt idx="1499">
                  <c:v>30.8</c:v>
                </c:pt>
                <c:pt idx="1500">
                  <c:v>28</c:v>
                </c:pt>
                <c:pt idx="1501">
                  <c:v>24.7</c:v>
                </c:pt>
                <c:pt idx="1502">
                  <c:v>30</c:v>
                </c:pt>
                <c:pt idx="1503">
                  <c:v>32.9</c:v>
                </c:pt>
                <c:pt idx="1504">
                  <c:v>23.2</c:v>
                </c:pt>
                <c:pt idx="1505">
                  <c:v>31.7</c:v>
                </c:pt>
                <c:pt idx="1506">
                  <c:v>22.9</c:v>
                </c:pt>
                <c:pt idx="1507">
                  <c:v>28.2</c:v>
                </c:pt>
                <c:pt idx="1508">
                  <c:v>37.1</c:v>
                </c:pt>
                <c:pt idx="1509">
                  <c:v>28.3</c:v>
                </c:pt>
                <c:pt idx="1510">
                  <c:v>28.4</c:v>
                </c:pt>
                <c:pt idx="1511">
                  <c:v>27.3</c:v>
                </c:pt>
                <c:pt idx="1512">
                  <c:v>25</c:v>
                </c:pt>
                <c:pt idx="1513">
                  <c:v>24.3</c:v>
                </c:pt>
                <c:pt idx="1514">
                  <c:v>32.799999999999997</c:v>
                </c:pt>
                <c:pt idx="1515">
                  <c:v>24.7</c:v>
                </c:pt>
                <c:pt idx="1516">
                  <c:v>14.3</c:v>
                </c:pt>
                <c:pt idx="1517">
                  <c:v>23.8</c:v>
                </c:pt>
                <c:pt idx="1518">
                  <c:v>29.1</c:v>
                </c:pt>
                <c:pt idx="1519">
                  <c:v>19.8</c:v>
                </c:pt>
                <c:pt idx="1520">
                  <c:v>26.7</c:v>
                </c:pt>
                <c:pt idx="1521">
                  <c:v>29.3</c:v>
                </c:pt>
                <c:pt idx="1522">
                  <c:v>26.9</c:v>
                </c:pt>
                <c:pt idx="1523">
                  <c:v>34.6</c:v>
                </c:pt>
                <c:pt idx="1524">
                  <c:v>29.9</c:v>
                </c:pt>
                <c:pt idx="1525">
                  <c:v>28.3</c:v>
                </c:pt>
                <c:pt idx="1526">
                  <c:v>36.5</c:v>
                </c:pt>
                <c:pt idx="1527">
                  <c:v>33.1</c:v>
                </c:pt>
                <c:pt idx="1528">
                  <c:v>33.1</c:v>
                </c:pt>
                <c:pt idx="1529">
                  <c:v>34.6</c:v>
                </c:pt>
                <c:pt idx="1530">
                  <c:v>35.6</c:v>
                </c:pt>
                <c:pt idx="1531">
                  <c:v>36</c:v>
                </c:pt>
                <c:pt idx="1532">
                  <c:v>24.8</c:v>
                </c:pt>
                <c:pt idx="1533">
                  <c:v>34.200000000000003</c:v>
                </c:pt>
                <c:pt idx="1534">
                  <c:v>29.9</c:v>
                </c:pt>
                <c:pt idx="1535">
                  <c:v>25.9</c:v>
                </c:pt>
                <c:pt idx="1536">
                  <c:v>30.3</c:v>
                </c:pt>
                <c:pt idx="1537">
                  <c:v>28.1</c:v>
                </c:pt>
                <c:pt idx="1538">
                  <c:v>34.4</c:v>
                </c:pt>
                <c:pt idx="1539">
                  <c:v>32.299999999999997</c:v>
                </c:pt>
                <c:pt idx="1540">
                  <c:v>35.1</c:v>
                </c:pt>
                <c:pt idx="1541">
                  <c:v>27</c:v>
                </c:pt>
                <c:pt idx="1542">
                  <c:v>31.6</c:v>
                </c:pt>
                <c:pt idx="1543">
                  <c:v>32.5</c:v>
                </c:pt>
                <c:pt idx="1544">
                  <c:v>22.6</c:v>
                </c:pt>
                <c:pt idx="1545">
                  <c:v>37.1</c:v>
                </c:pt>
                <c:pt idx="1546">
                  <c:v>35.299999999999997</c:v>
                </c:pt>
                <c:pt idx="1547">
                  <c:v>29.3</c:v>
                </c:pt>
                <c:pt idx="1548">
                  <c:v>29.9</c:v>
                </c:pt>
                <c:pt idx="1549">
                  <c:v>33.799999999999997</c:v>
                </c:pt>
                <c:pt idx="1550">
                  <c:v>23.2</c:v>
                </c:pt>
                <c:pt idx="1551">
                  <c:v>15.8</c:v>
                </c:pt>
                <c:pt idx="1552">
                  <c:v>33.299999999999997</c:v>
                </c:pt>
                <c:pt idx="1553">
                  <c:v>32.6</c:v>
                </c:pt>
                <c:pt idx="1554">
                  <c:v>29.6</c:v>
                </c:pt>
                <c:pt idx="1555">
                  <c:v>32.4</c:v>
                </c:pt>
                <c:pt idx="1556">
                  <c:v>31</c:v>
                </c:pt>
                <c:pt idx="1557">
                  <c:v>36.1</c:v>
                </c:pt>
                <c:pt idx="1558">
                  <c:v>32.799999999999997</c:v>
                </c:pt>
                <c:pt idx="1559">
                  <c:v>29</c:v>
                </c:pt>
                <c:pt idx="1560">
                  <c:v>23.1</c:v>
                </c:pt>
                <c:pt idx="1561">
                  <c:v>24</c:v>
                </c:pt>
                <c:pt idx="1562">
                  <c:v>31.1</c:v>
                </c:pt>
                <c:pt idx="1563">
                  <c:v>28</c:v>
                </c:pt>
                <c:pt idx="1564">
                  <c:v>23.7</c:v>
                </c:pt>
                <c:pt idx="1565">
                  <c:v>33.200000000000003</c:v>
                </c:pt>
                <c:pt idx="1566">
                  <c:v>26.4</c:v>
                </c:pt>
                <c:pt idx="1567">
                  <c:v>28.6</c:v>
                </c:pt>
                <c:pt idx="1568">
                  <c:v>35.299999999999997</c:v>
                </c:pt>
                <c:pt idx="1569">
                  <c:v>32.6</c:v>
                </c:pt>
                <c:pt idx="1570">
                  <c:v>36.700000000000003</c:v>
                </c:pt>
                <c:pt idx="1571">
                  <c:v>32.299999999999997</c:v>
                </c:pt>
                <c:pt idx="1572">
                  <c:v>24.1</c:v>
                </c:pt>
                <c:pt idx="1573">
                  <c:v>32.4</c:v>
                </c:pt>
                <c:pt idx="1574">
                  <c:v>33</c:v>
                </c:pt>
                <c:pt idx="1575">
                  <c:v>24.5</c:v>
                </c:pt>
                <c:pt idx="1576">
                  <c:v>28</c:v>
                </c:pt>
                <c:pt idx="1577">
                  <c:v>29.7</c:v>
                </c:pt>
                <c:pt idx="1578">
                  <c:v>34.799999999999997</c:v>
                </c:pt>
                <c:pt idx="1579">
                  <c:v>36.4</c:v>
                </c:pt>
                <c:pt idx="1580">
                  <c:v>20.7</c:v>
                </c:pt>
                <c:pt idx="1581">
                  <c:v>35.799999999999997</c:v>
                </c:pt>
                <c:pt idx="1582">
                  <c:v>29.7</c:v>
                </c:pt>
                <c:pt idx="1583">
                  <c:v>32</c:v>
                </c:pt>
                <c:pt idx="1584">
                  <c:v>30.9</c:v>
                </c:pt>
                <c:pt idx="1585">
                  <c:v>28.7</c:v>
                </c:pt>
                <c:pt idx="1586">
                  <c:v>35.799999999999997</c:v>
                </c:pt>
                <c:pt idx="1587">
                  <c:v>28.5</c:v>
                </c:pt>
                <c:pt idx="1588">
                  <c:v>29.4</c:v>
                </c:pt>
                <c:pt idx="1589">
                  <c:v>35.6</c:v>
                </c:pt>
                <c:pt idx="1590">
                  <c:v>37.9</c:v>
                </c:pt>
                <c:pt idx="1591">
                  <c:v>40</c:v>
                </c:pt>
                <c:pt idx="1592">
                  <c:v>28.9</c:v>
                </c:pt>
                <c:pt idx="1593">
                  <c:v>22.3</c:v>
                </c:pt>
                <c:pt idx="1594">
                  <c:v>32.5</c:v>
                </c:pt>
                <c:pt idx="1595">
                  <c:v>32.1</c:v>
                </c:pt>
                <c:pt idx="1596">
                  <c:v>33.700000000000003</c:v>
                </c:pt>
                <c:pt idx="1597">
                  <c:v>32.200000000000003</c:v>
                </c:pt>
                <c:pt idx="1598">
                  <c:v>27.9</c:v>
                </c:pt>
                <c:pt idx="1599">
                  <c:v>31.2</c:v>
                </c:pt>
                <c:pt idx="1600">
                  <c:v>30.5</c:v>
                </c:pt>
                <c:pt idx="1601">
                  <c:v>26.7</c:v>
                </c:pt>
                <c:pt idx="1602">
                  <c:v>28.5</c:v>
                </c:pt>
                <c:pt idx="1603">
                  <c:v>33.5</c:v>
                </c:pt>
                <c:pt idx="1604">
                  <c:v>28.7</c:v>
                </c:pt>
                <c:pt idx="1605">
                  <c:v>31.4</c:v>
                </c:pt>
                <c:pt idx="1606">
                  <c:v>37.1</c:v>
                </c:pt>
                <c:pt idx="1607">
                  <c:v>30.6</c:v>
                </c:pt>
                <c:pt idx="1608">
                  <c:v>34.299999999999997</c:v>
                </c:pt>
                <c:pt idx="1609">
                  <c:v>27.8</c:v>
                </c:pt>
                <c:pt idx="1610">
                  <c:v>23.7</c:v>
                </c:pt>
                <c:pt idx="1611">
                  <c:v>32.799999999999997</c:v>
                </c:pt>
                <c:pt idx="1612">
                  <c:v>35.5</c:v>
                </c:pt>
                <c:pt idx="1613">
                  <c:v>39.299999999999997</c:v>
                </c:pt>
                <c:pt idx="1614">
                  <c:v>26.2</c:v>
                </c:pt>
                <c:pt idx="1615">
                  <c:v>36.6</c:v>
                </c:pt>
                <c:pt idx="1616">
                  <c:v>33.4</c:v>
                </c:pt>
                <c:pt idx="1617">
                  <c:v>34.700000000000003</c:v>
                </c:pt>
                <c:pt idx="1618">
                  <c:v>30.4</c:v>
                </c:pt>
                <c:pt idx="1619">
                  <c:v>35.4</c:v>
                </c:pt>
                <c:pt idx="1620">
                  <c:v>31.6</c:v>
                </c:pt>
                <c:pt idx="1621">
                  <c:v>33.1</c:v>
                </c:pt>
                <c:pt idx="1622">
                  <c:v>34</c:v>
                </c:pt>
                <c:pt idx="1623">
                  <c:v>33.1</c:v>
                </c:pt>
                <c:pt idx="1624">
                  <c:v>38</c:v>
                </c:pt>
                <c:pt idx="1625">
                  <c:v>33.6</c:v>
                </c:pt>
                <c:pt idx="1626">
                  <c:v>29.2</c:v>
                </c:pt>
                <c:pt idx="1627">
                  <c:v>29</c:v>
                </c:pt>
                <c:pt idx="1628">
                  <c:v>40.5</c:v>
                </c:pt>
                <c:pt idx="1629">
                  <c:v>32.200000000000003</c:v>
                </c:pt>
                <c:pt idx="1630">
                  <c:v>29.7</c:v>
                </c:pt>
                <c:pt idx="1631">
                  <c:v>29</c:v>
                </c:pt>
                <c:pt idx="1632">
                  <c:v>33</c:v>
                </c:pt>
                <c:pt idx="1633">
                  <c:v>34.5</c:v>
                </c:pt>
                <c:pt idx="1634">
                  <c:v>31</c:v>
                </c:pt>
                <c:pt idx="1635">
                  <c:v>34.700000000000003</c:v>
                </c:pt>
                <c:pt idx="1636">
                  <c:v>31.4</c:v>
                </c:pt>
                <c:pt idx="1637">
                  <c:v>36.299999999999997</c:v>
                </c:pt>
                <c:pt idx="1638">
                  <c:v>30.4</c:v>
                </c:pt>
                <c:pt idx="1639">
                  <c:v>29.5</c:v>
                </c:pt>
                <c:pt idx="1640">
                  <c:v>39.799999999999997</c:v>
                </c:pt>
                <c:pt idx="1641">
                  <c:v>26.1</c:v>
                </c:pt>
                <c:pt idx="1642">
                  <c:v>29.8</c:v>
                </c:pt>
                <c:pt idx="1643">
                  <c:v>31.6</c:v>
                </c:pt>
                <c:pt idx="1644">
                  <c:v>27.7</c:v>
                </c:pt>
                <c:pt idx="1645">
                  <c:v>36.700000000000003</c:v>
                </c:pt>
                <c:pt idx="1646">
                  <c:v>24.1</c:v>
                </c:pt>
                <c:pt idx="1647">
                  <c:v>34.5</c:v>
                </c:pt>
                <c:pt idx="1648">
                  <c:v>27.9</c:v>
                </c:pt>
                <c:pt idx="1649">
                  <c:v>24.8</c:v>
                </c:pt>
                <c:pt idx="1650">
                  <c:v>33.1</c:v>
                </c:pt>
                <c:pt idx="1651">
                  <c:v>38.9</c:v>
                </c:pt>
                <c:pt idx="1652">
                  <c:v>30.8</c:v>
                </c:pt>
                <c:pt idx="1653">
                  <c:v>32.9</c:v>
                </c:pt>
                <c:pt idx="1654">
                  <c:v>30.9</c:v>
                </c:pt>
                <c:pt idx="1655">
                  <c:v>33.5</c:v>
                </c:pt>
                <c:pt idx="1656">
                  <c:v>29.3</c:v>
                </c:pt>
                <c:pt idx="1657">
                  <c:v>33.700000000000003</c:v>
                </c:pt>
                <c:pt idx="1658">
                  <c:v>38.200000000000003</c:v>
                </c:pt>
                <c:pt idx="1659">
                  <c:v>37.799999999999997</c:v>
                </c:pt>
                <c:pt idx="1660">
                  <c:v>35.299999999999997</c:v>
                </c:pt>
                <c:pt idx="1661">
                  <c:v>33.4</c:v>
                </c:pt>
                <c:pt idx="1662">
                  <c:v>29.7</c:v>
                </c:pt>
                <c:pt idx="1663">
                  <c:v>32.299999999999997</c:v>
                </c:pt>
                <c:pt idx="1664">
                  <c:v>35.6</c:v>
                </c:pt>
                <c:pt idx="1665">
                  <c:v>28.6</c:v>
                </c:pt>
                <c:pt idx="1666">
                  <c:v>30.4</c:v>
                </c:pt>
                <c:pt idx="1667">
                  <c:v>32</c:v>
                </c:pt>
                <c:pt idx="1668">
                  <c:v>29</c:v>
                </c:pt>
                <c:pt idx="1669">
                  <c:v>26.8</c:v>
                </c:pt>
                <c:pt idx="1670">
                  <c:v>30.7</c:v>
                </c:pt>
                <c:pt idx="1671">
                  <c:v>36.299999999999997</c:v>
                </c:pt>
                <c:pt idx="1672">
                  <c:v>24</c:v>
                </c:pt>
                <c:pt idx="1673">
                  <c:v>37.5</c:v>
                </c:pt>
                <c:pt idx="1674">
                  <c:v>35.200000000000003</c:v>
                </c:pt>
                <c:pt idx="1675">
                  <c:v>22</c:v>
                </c:pt>
                <c:pt idx="1676">
                  <c:v>34.6</c:v>
                </c:pt>
                <c:pt idx="1677">
                  <c:v>33.200000000000003</c:v>
                </c:pt>
                <c:pt idx="1678">
                  <c:v>31.7</c:v>
                </c:pt>
                <c:pt idx="1679">
                  <c:v>32.299999999999997</c:v>
                </c:pt>
                <c:pt idx="1680">
                  <c:v>29.4</c:v>
                </c:pt>
                <c:pt idx="1681">
                  <c:v>35.5</c:v>
                </c:pt>
                <c:pt idx="1682">
                  <c:v>32.200000000000003</c:v>
                </c:pt>
                <c:pt idx="1683">
                  <c:v>30.1</c:v>
                </c:pt>
                <c:pt idx="1684">
                  <c:v>31.1</c:v>
                </c:pt>
                <c:pt idx="1685">
                  <c:v>30.9</c:v>
                </c:pt>
                <c:pt idx="1686">
                  <c:v>30.7</c:v>
                </c:pt>
                <c:pt idx="1687">
                  <c:v>33</c:v>
                </c:pt>
                <c:pt idx="1688">
                  <c:v>33.1</c:v>
                </c:pt>
                <c:pt idx="1689">
                  <c:v>39.4</c:v>
                </c:pt>
                <c:pt idx="1690">
                  <c:v>32.5</c:v>
                </c:pt>
                <c:pt idx="1691">
                  <c:v>32.700000000000003</c:v>
                </c:pt>
                <c:pt idx="1692">
                  <c:v>39.200000000000003</c:v>
                </c:pt>
                <c:pt idx="1693">
                  <c:v>35.4</c:v>
                </c:pt>
                <c:pt idx="1694">
                  <c:v>32.700000000000003</c:v>
                </c:pt>
                <c:pt idx="1695">
                  <c:v>32.4</c:v>
                </c:pt>
                <c:pt idx="1696">
                  <c:v>35.1</c:v>
                </c:pt>
                <c:pt idx="1697">
                  <c:v>31.8</c:v>
                </c:pt>
                <c:pt idx="1698">
                  <c:v>34.799999999999997</c:v>
                </c:pt>
                <c:pt idx="1699">
                  <c:v>32.799999999999997</c:v>
                </c:pt>
                <c:pt idx="1700">
                  <c:v>34.1</c:v>
                </c:pt>
                <c:pt idx="1701">
                  <c:v>29.9</c:v>
                </c:pt>
                <c:pt idx="1702">
                  <c:v>37</c:v>
                </c:pt>
                <c:pt idx="1703">
                  <c:v>30.5</c:v>
                </c:pt>
                <c:pt idx="1704">
                  <c:v>35.1</c:v>
                </c:pt>
                <c:pt idx="1705">
                  <c:v>33.9</c:v>
                </c:pt>
                <c:pt idx="1706">
                  <c:v>33.1</c:v>
                </c:pt>
                <c:pt idx="1707">
                  <c:v>35.1</c:v>
                </c:pt>
                <c:pt idx="1708">
                  <c:v>34.799999999999997</c:v>
                </c:pt>
                <c:pt idx="1709">
                  <c:v>30.4</c:v>
                </c:pt>
                <c:pt idx="1710">
                  <c:v>35.700000000000003</c:v>
                </c:pt>
                <c:pt idx="1711">
                  <c:v>34.6</c:v>
                </c:pt>
                <c:pt idx="1712">
                  <c:v>33.4</c:v>
                </c:pt>
                <c:pt idx="1713">
                  <c:v>34.299999999999997</c:v>
                </c:pt>
                <c:pt idx="1714">
                  <c:v>35</c:v>
                </c:pt>
                <c:pt idx="1715">
                  <c:v>33.6</c:v>
                </c:pt>
                <c:pt idx="1716">
                  <c:v>29.9</c:v>
                </c:pt>
                <c:pt idx="1717">
                  <c:v>36.5</c:v>
                </c:pt>
                <c:pt idx="1718">
                  <c:v>30.2</c:v>
                </c:pt>
                <c:pt idx="1719">
                  <c:v>26.8</c:v>
                </c:pt>
                <c:pt idx="1720">
                  <c:v>34.6</c:v>
                </c:pt>
                <c:pt idx="1721">
                  <c:v>31.9</c:v>
                </c:pt>
                <c:pt idx="1722">
                  <c:v>37.1</c:v>
                </c:pt>
                <c:pt idx="1723">
                  <c:v>29.1</c:v>
                </c:pt>
                <c:pt idx="1724">
                  <c:v>37</c:v>
                </c:pt>
                <c:pt idx="1725">
                  <c:v>35.799999999999997</c:v>
                </c:pt>
                <c:pt idx="1726">
                  <c:v>28.2</c:v>
                </c:pt>
                <c:pt idx="1727">
                  <c:v>29.8</c:v>
                </c:pt>
                <c:pt idx="1728">
                  <c:v>34.700000000000003</c:v>
                </c:pt>
                <c:pt idx="1729">
                  <c:v>28.4</c:v>
                </c:pt>
                <c:pt idx="1730">
                  <c:v>33</c:v>
                </c:pt>
                <c:pt idx="1731">
                  <c:v>36.700000000000003</c:v>
                </c:pt>
                <c:pt idx="1732">
                  <c:v>34.700000000000003</c:v>
                </c:pt>
                <c:pt idx="1733">
                  <c:v>31.6</c:v>
                </c:pt>
                <c:pt idx="1734">
                  <c:v>30.1</c:v>
                </c:pt>
                <c:pt idx="1735">
                  <c:v>39.700000000000003</c:v>
                </c:pt>
                <c:pt idx="1736">
                  <c:v>32.4</c:v>
                </c:pt>
                <c:pt idx="1737">
                  <c:v>33.1</c:v>
                </c:pt>
                <c:pt idx="1738">
                  <c:v>39.1</c:v>
                </c:pt>
                <c:pt idx="1739">
                  <c:v>35.9</c:v>
                </c:pt>
                <c:pt idx="1740">
                  <c:v>27.1</c:v>
                </c:pt>
                <c:pt idx="1741">
                  <c:v>27.2</c:v>
                </c:pt>
                <c:pt idx="1742">
                  <c:v>38.5</c:v>
                </c:pt>
                <c:pt idx="1743">
                  <c:v>31.8</c:v>
                </c:pt>
                <c:pt idx="1744">
                  <c:v>37.9</c:v>
                </c:pt>
                <c:pt idx="1745">
                  <c:v>32.700000000000003</c:v>
                </c:pt>
                <c:pt idx="1746">
                  <c:v>33.700000000000003</c:v>
                </c:pt>
                <c:pt idx="1747">
                  <c:v>35.6</c:v>
                </c:pt>
                <c:pt idx="1748">
                  <c:v>30.3</c:v>
                </c:pt>
                <c:pt idx="1749">
                  <c:v>39.200000000000003</c:v>
                </c:pt>
                <c:pt idx="1750">
                  <c:v>29.5</c:v>
                </c:pt>
                <c:pt idx="1751">
                  <c:v>37.9</c:v>
                </c:pt>
                <c:pt idx="1752">
                  <c:v>32.200000000000003</c:v>
                </c:pt>
                <c:pt idx="1753">
                  <c:v>33.9</c:v>
                </c:pt>
                <c:pt idx="1754">
                  <c:v>35.6</c:v>
                </c:pt>
                <c:pt idx="1755">
                  <c:v>35.799999999999997</c:v>
                </c:pt>
                <c:pt idx="1756">
                  <c:v>34.6</c:v>
                </c:pt>
                <c:pt idx="1757">
                  <c:v>36.299999999999997</c:v>
                </c:pt>
                <c:pt idx="1758">
                  <c:v>35.4</c:v>
                </c:pt>
                <c:pt idx="1759">
                  <c:v>35.6</c:v>
                </c:pt>
                <c:pt idx="1760">
                  <c:v>33</c:v>
                </c:pt>
                <c:pt idx="1761">
                  <c:v>31.8</c:v>
                </c:pt>
                <c:pt idx="1762">
                  <c:v>34.5</c:v>
                </c:pt>
                <c:pt idx="1763">
                  <c:v>31</c:v>
                </c:pt>
                <c:pt idx="1764">
                  <c:v>38.1</c:v>
                </c:pt>
                <c:pt idx="1765">
                  <c:v>30.6</c:v>
                </c:pt>
                <c:pt idx="1766">
                  <c:v>30.1</c:v>
                </c:pt>
                <c:pt idx="1767">
                  <c:v>36.299999999999997</c:v>
                </c:pt>
                <c:pt idx="1768">
                  <c:v>31</c:v>
                </c:pt>
                <c:pt idx="1769">
                  <c:v>35.9</c:v>
                </c:pt>
                <c:pt idx="1770">
                  <c:v>35.200000000000003</c:v>
                </c:pt>
                <c:pt idx="1771">
                  <c:v>39</c:v>
                </c:pt>
                <c:pt idx="1772">
                  <c:v>33.200000000000003</c:v>
                </c:pt>
                <c:pt idx="1773">
                  <c:v>34.9</c:v>
                </c:pt>
                <c:pt idx="1774">
                  <c:v>32.299999999999997</c:v>
                </c:pt>
                <c:pt idx="1775">
                  <c:v>29</c:v>
                </c:pt>
                <c:pt idx="1776">
                  <c:v>35.9</c:v>
                </c:pt>
                <c:pt idx="1777">
                  <c:v>31.7</c:v>
                </c:pt>
                <c:pt idx="1778">
                  <c:v>33.1</c:v>
                </c:pt>
                <c:pt idx="1779">
                  <c:v>35</c:v>
                </c:pt>
                <c:pt idx="1780">
                  <c:v>35.5</c:v>
                </c:pt>
                <c:pt idx="1781">
                  <c:v>30.2</c:v>
                </c:pt>
                <c:pt idx="1782">
                  <c:v>35.1</c:v>
                </c:pt>
                <c:pt idx="1783">
                  <c:v>29.7</c:v>
                </c:pt>
                <c:pt idx="1784">
                  <c:v>37.799999999999997</c:v>
                </c:pt>
                <c:pt idx="1785">
                  <c:v>33.6</c:v>
                </c:pt>
                <c:pt idx="1786">
                  <c:v>35.200000000000003</c:v>
                </c:pt>
                <c:pt idx="1787">
                  <c:v>41.6</c:v>
                </c:pt>
                <c:pt idx="1788">
                  <c:v>36.5</c:v>
                </c:pt>
                <c:pt idx="1789">
                  <c:v>36.5</c:v>
                </c:pt>
                <c:pt idx="1790">
                  <c:v>38</c:v>
                </c:pt>
                <c:pt idx="1791">
                  <c:v>35.1</c:v>
                </c:pt>
                <c:pt idx="1792">
                  <c:v>31.5</c:v>
                </c:pt>
                <c:pt idx="1793">
                  <c:v>37.1</c:v>
                </c:pt>
                <c:pt idx="1794">
                  <c:v>33.799999999999997</c:v>
                </c:pt>
                <c:pt idx="1795">
                  <c:v>38.4</c:v>
                </c:pt>
                <c:pt idx="1796">
                  <c:v>37.5</c:v>
                </c:pt>
                <c:pt idx="1797">
                  <c:v>36.6</c:v>
                </c:pt>
                <c:pt idx="1798">
                  <c:v>32.4</c:v>
                </c:pt>
                <c:pt idx="1799">
                  <c:v>34.6</c:v>
                </c:pt>
                <c:pt idx="1800">
                  <c:v>32.6</c:v>
                </c:pt>
                <c:pt idx="1801">
                  <c:v>36.799999999999997</c:v>
                </c:pt>
                <c:pt idx="1802">
                  <c:v>35</c:v>
                </c:pt>
                <c:pt idx="1803">
                  <c:v>34</c:v>
                </c:pt>
                <c:pt idx="1804">
                  <c:v>35.4</c:v>
                </c:pt>
                <c:pt idx="1805">
                  <c:v>39.5</c:v>
                </c:pt>
                <c:pt idx="1806">
                  <c:v>33.6</c:v>
                </c:pt>
                <c:pt idx="1807">
                  <c:v>37.1</c:v>
                </c:pt>
                <c:pt idx="1808">
                  <c:v>32.299999999999997</c:v>
                </c:pt>
                <c:pt idx="1809">
                  <c:v>37.5</c:v>
                </c:pt>
                <c:pt idx="1810">
                  <c:v>35.200000000000003</c:v>
                </c:pt>
                <c:pt idx="1811">
                  <c:v>35.799999999999997</c:v>
                </c:pt>
                <c:pt idx="1812">
                  <c:v>35.6</c:v>
                </c:pt>
                <c:pt idx="1813">
                  <c:v>37.4</c:v>
                </c:pt>
                <c:pt idx="1814">
                  <c:v>36</c:v>
                </c:pt>
                <c:pt idx="1815">
                  <c:v>35.4</c:v>
                </c:pt>
                <c:pt idx="1816">
                  <c:v>35.9</c:v>
                </c:pt>
                <c:pt idx="1817">
                  <c:v>33.799999999999997</c:v>
                </c:pt>
                <c:pt idx="1818">
                  <c:v>33.4</c:v>
                </c:pt>
                <c:pt idx="1819">
                  <c:v>32.9</c:v>
                </c:pt>
                <c:pt idx="1820">
                  <c:v>35.799999999999997</c:v>
                </c:pt>
                <c:pt idx="1821">
                  <c:v>33.299999999999997</c:v>
                </c:pt>
                <c:pt idx="1822">
                  <c:v>32.1</c:v>
                </c:pt>
                <c:pt idx="1823">
                  <c:v>33.1</c:v>
                </c:pt>
                <c:pt idx="1824">
                  <c:v>38.799999999999997</c:v>
                </c:pt>
                <c:pt idx="1825">
                  <c:v>37</c:v>
                </c:pt>
                <c:pt idx="1826">
                  <c:v>37.4</c:v>
                </c:pt>
                <c:pt idx="1827">
                  <c:v>37.799999999999997</c:v>
                </c:pt>
                <c:pt idx="1828">
                  <c:v>36.1</c:v>
                </c:pt>
                <c:pt idx="1829">
                  <c:v>38.799999999999997</c:v>
                </c:pt>
                <c:pt idx="1830">
                  <c:v>42.3</c:v>
                </c:pt>
                <c:pt idx="1831">
                  <c:v>37</c:v>
                </c:pt>
                <c:pt idx="1832">
                  <c:v>38.700000000000003</c:v>
                </c:pt>
                <c:pt idx="1833">
                  <c:v>38.1</c:v>
                </c:pt>
                <c:pt idx="1834">
                  <c:v>31</c:v>
                </c:pt>
                <c:pt idx="1835">
                  <c:v>34.799999999999997</c:v>
                </c:pt>
                <c:pt idx="1836">
                  <c:v>33</c:v>
                </c:pt>
                <c:pt idx="1837">
                  <c:v>37</c:v>
                </c:pt>
                <c:pt idx="1838">
                  <c:v>38.9</c:v>
                </c:pt>
                <c:pt idx="1839">
                  <c:v>30.8</c:v>
                </c:pt>
                <c:pt idx="1840">
                  <c:v>35.6</c:v>
                </c:pt>
                <c:pt idx="1841">
                  <c:v>36.200000000000003</c:v>
                </c:pt>
                <c:pt idx="1842">
                  <c:v>35.9</c:v>
                </c:pt>
                <c:pt idx="1843">
                  <c:v>31.8</c:v>
                </c:pt>
                <c:pt idx="1844">
                  <c:v>32</c:v>
                </c:pt>
                <c:pt idx="1845">
                  <c:v>37.5</c:v>
                </c:pt>
                <c:pt idx="1846">
                  <c:v>33.700000000000003</c:v>
                </c:pt>
                <c:pt idx="1847">
                  <c:v>34.299999999999997</c:v>
                </c:pt>
                <c:pt idx="1848">
                  <c:v>33.799999999999997</c:v>
                </c:pt>
                <c:pt idx="1849">
                  <c:v>36.700000000000003</c:v>
                </c:pt>
                <c:pt idx="1850">
                  <c:v>30</c:v>
                </c:pt>
                <c:pt idx="1851">
                  <c:v>32.5</c:v>
                </c:pt>
                <c:pt idx="1852">
                  <c:v>37.799999999999997</c:v>
                </c:pt>
                <c:pt idx="1853">
                  <c:v>31.9</c:v>
                </c:pt>
                <c:pt idx="1854">
                  <c:v>36.799999999999997</c:v>
                </c:pt>
                <c:pt idx="1855">
                  <c:v>34.4</c:v>
                </c:pt>
                <c:pt idx="1856">
                  <c:v>30.7</c:v>
                </c:pt>
                <c:pt idx="1857">
                  <c:v>26.5</c:v>
                </c:pt>
                <c:pt idx="1858">
                  <c:v>28.1</c:v>
                </c:pt>
                <c:pt idx="1859">
                  <c:v>31.2</c:v>
                </c:pt>
                <c:pt idx="1860">
                  <c:v>33.1</c:v>
                </c:pt>
                <c:pt idx="1861">
                  <c:v>36.799999999999997</c:v>
                </c:pt>
                <c:pt idx="1862">
                  <c:v>29.5</c:v>
                </c:pt>
                <c:pt idx="1863">
                  <c:v>31.7</c:v>
                </c:pt>
                <c:pt idx="1864">
                  <c:v>22.9</c:v>
                </c:pt>
                <c:pt idx="1865">
                  <c:v>32.6</c:v>
                </c:pt>
                <c:pt idx="1866">
                  <c:v>27</c:v>
                </c:pt>
                <c:pt idx="1867">
                  <c:v>26.2</c:v>
                </c:pt>
                <c:pt idx="1868">
                  <c:v>35.4</c:v>
                </c:pt>
                <c:pt idx="1869">
                  <c:v>29.5</c:v>
                </c:pt>
                <c:pt idx="1870">
                  <c:v>31.8</c:v>
                </c:pt>
                <c:pt idx="1871">
                  <c:v>27.6</c:v>
                </c:pt>
                <c:pt idx="1872">
                  <c:v>33.299999999999997</c:v>
                </c:pt>
                <c:pt idx="1873">
                  <c:v>35.4</c:v>
                </c:pt>
                <c:pt idx="1874">
                  <c:v>31.9</c:v>
                </c:pt>
                <c:pt idx="1875">
                  <c:v>34.1</c:v>
                </c:pt>
                <c:pt idx="1876">
                  <c:v>33.4</c:v>
                </c:pt>
                <c:pt idx="1877">
                  <c:v>22.7</c:v>
                </c:pt>
                <c:pt idx="1878">
                  <c:v>33.1</c:v>
                </c:pt>
                <c:pt idx="1879">
                  <c:v>30</c:v>
                </c:pt>
                <c:pt idx="1880">
                  <c:v>34.9</c:v>
                </c:pt>
                <c:pt idx="1881">
                  <c:v>35.299999999999997</c:v>
                </c:pt>
                <c:pt idx="1882">
                  <c:v>27.5</c:v>
                </c:pt>
                <c:pt idx="1883">
                  <c:v>28.5</c:v>
                </c:pt>
                <c:pt idx="1884">
                  <c:v>31.7</c:v>
                </c:pt>
                <c:pt idx="1885">
                  <c:v>33.4</c:v>
                </c:pt>
                <c:pt idx="1886">
                  <c:v>28.4</c:v>
                </c:pt>
                <c:pt idx="1887">
                  <c:v>35.700000000000003</c:v>
                </c:pt>
                <c:pt idx="1888">
                  <c:v>29.8</c:v>
                </c:pt>
                <c:pt idx="1889">
                  <c:v>30.4</c:v>
                </c:pt>
                <c:pt idx="1890">
                  <c:v>33.4</c:v>
                </c:pt>
                <c:pt idx="1891">
                  <c:v>30</c:v>
                </c:pt>
                <c:pt idx="1892">
                  <c:v>31.9</c:v>
                </c:pt>
                <c:pt idx="1893">
                  <c:v>27.5</c:v>
                </c:pt>
                <c:pt idx="1894">
                  <c:v>29.1</c:v>
                </c:pt>
                <c:pt idx="1895">
                  <c:v>29.3</c:v>
                </c:pt>
                <c:pt idx="1896">
                  <c:v>35</c:v>
                </c:pt>
                <c:pt idx="1897">
                  <c:v>26.9</c:v>
                </c:pt>
                <c:pt idx="1898">
                  <c:v>21.8</c:v>
                </c:pt>
                <c:pt idx="1899">
                  <c:v>33.299999999999997</c:v>
                </c:pt>
                <c:pt idx="1900">
                  <c:v>39.700000000000003</c:v>
                </c:pt>
                <c:pt idx="1901">
                  <c:v>33.700000000000003</c:v>
                </c:pt>
                <c:pt idx="1902">
                  <c:v>33</c:v>
                </c:pt>
                <c:pt idx="1903">
                  <c:v>34.1</c:v>
                </c:pt>
                <c:pt idx="1904">
                  <c:v>29.2</c:v>
                </c:pt>
                <c:pt idx="1905">
                  <c:v>33.9</c:v>
                </c:pt>
                <c:pt idx="1906">
                  <c:v>25.9</c:v>
                </c:pt>
                <c:pt idx="1907">
                  <c:v>29.7</c:v>
                </c:pt>
                <c:pt idx="1908">
                  <c:v>33.6</c:v>
                </c:pt>
                <c:pt idx="1909">
                  <c:v>41.3</c:v>
                </c:pt>
                <c:pt idx="1910">
                  <c:v>32.200000000000003</c:v>
                </c:pt>
                <c:pt idx="1911">
                  <c:v>36.6</c:v>
                </c:pt>
                <c:pt idx="1912">
                  <c:v>30.3</c:v>
                </c:pt>
                <c:pt idx="1913">
                  <c:v>33.200000000000003</c:v>
                </c:pt>
                <c:pt idx="1914">
                  <c:v>32</c:v>
                </c:pt>
                <c:pt idx="1915">
                  <c:v>31.1</c:v>
                </c:pt>
                <c:pt idx="1916">
                  <c:v>31.8</c:v>
                </c:pt>
                <c:pt idx="1917">
                  <c:v>32.299999999999997</c:v>
                </c:pt>
                <c:pt idx="1918">
                  <c:v>27.9</c:v>
                </c:pt>
                <c:pt idx="1919">
                  <c:v>27.8</c:v>
                </c:pt>
                <c:pt idx="1920">
                  <c:v>33.9</c:v>
                </c:pt>
                <c:pt idx="1921">
                  <c:v>29.2</c:v>
                </c:pt>
                <c:pt idx="1922">
                  <c:v>29.8</c:v>
                </c:pt>
                <c:pt idx="1923">
                  <c:v>28.9</c:v>
                </c:pt>
                <c:pt idx="1924">
                  <c:v>37</c:v>
                </c:pt>
                <c:pt idx="1925">
                  <c:v>33.1</c:v>
                </c:pt>
                <c:pt idx="1926">
                  <c:v>28.9</c:v>
                </c:pt>
                <c:pt idx="1927">
                  <c:v>36.200000000000003</c:v>
                </c:pt>
                <c:pt idx="1928">
                  <c:v>34.9</c:v>
                </c:pt>
                <c:pt idx="1929">
                  <c:v>25.8</c:v>
                </c:pt>
                <c:pt idx="1930">
                  <c:v>34.700000000000003</c:v>
                </c:pt>
                <c:pt idx="1931">
                  <c:v>31.8</c:v>
                </c:pt>
                <c:pt idx="1932">
                  <c:v>39.700000000000003</c:v>
                </c:pt>
                <c:pt idx="1933">
                  <c:v>29.5</c:v>
                </c:pt>
                <c:pt idx="1934">
                  <c:v>28.6</c:v>
                </c:pt>
                <c:pt idx="1935">
                  <c:v>28.4</c:v>
                </c:pt>
                <c:pt idx="1936">
                  <c:v>31.6</c:v>
                </c:pt>
                <c:pt idx="1937">
                  <c:v>29.6</c:v>
                </c:pt>
                <c:pt idx="1938">
                  <c:v>32.700000000000003</c:v>
                </c:pt>
                <c:pt idx="1939">
                  <c:v>38.799999999999997</c:v>
                </c:pt>
                <c:pt idx="1940">
                  <c:v>28.8</c:v>
                </c:pt>
                <c:pt idx="1941">
                  <c:v>32.6</c:v>
                </c:pt>
                <c:pt idx="1942">
                  <c:v>32.6</c:v>
                </c:pt>
                <c:pt idx="1943">
                  <c:v>29.5</c:v>
                </c:pt>
                <c:pt idx="1944">
                  <c:v>36.4</c:v>
                </c:pt>
                <c:pt idx="1945">
                  <c:v>31.9</c:v>
                </c:pt>
                <c:pt idx="1946">
                  <c:v>31.4</c:v>
                </c:pt>
                <c:pt idx="1947">
                  <c:v>30.2</c:v>
                </c:pt>
                <c:pt idx="1948">
                  <c:v>30.2</c:v>
                </c:pt>
                <c:pt idx="1949">
                  <c:v>34.200000000000003</c:v>
                </c:pt>
                <c:pt idx="1950">
                  <c:v>34.5</c:v>
                </c:pt>
                <c:pt idx="1951">
                  <c:v>23.5</c:v>
                </c:pt>
                <c:pt idx="1952">
                  <c:v>29.1</c:v>
                </c:pt>
                <c:pt idx="1953">
                  <c:v>24.4</c:v>
                </c:pt>
                <c:pt idx="1954">
                  <c:v>27.7</c:v>
                </c:pt>
                <c:pt idx="1955">
                  <c:v>23.9</c:v>
                </c:pt>
                <c:pt idx="1956">
                  <c:v>39.200000000000003</c:v>
                </c:pt>
                <c:pt idx="1957">
                  <c:v>32.6</c:v>
                </c:pt>
                <c:pt idx="1958">
                  <c:v>38.700000000000003</c:v>
                </c:pt>
                <c:pt idx="1959">
                  <c:v>35</c:v>
                </c:pt>
                <c:pt idx="1960">
                  <c:v>38</c:v>
                </c:pt>
                <c:pt idx="1961">
                  <c:v>39</c:v>
                </c:pt>
                <c:pt idx="1962">
                  <c:v>23.1</c:v>
                </c:pt>
                <c:pt idx="1963">
                  <c:v>34.700000000000003</c:v>
                </c:pt>
                <c:pt idx="1964">
                  <c:v>34.200000000000003</c:v>
                </c:pt>
                <c:pt idx="1965">
                  <c:v>26.5</c:v>
                </c:pt>
                <c:pt idx="1966">
                  <c:v>40.799999999999997</c:v>
                </c:pt>
                <c:pt idx="1967">
                  <c:v>33.799999999999997</c:v>
                </c:pt>
                <c:pt idx="1968">
                  <c:v>37.799999999999997</c:v>
                </c:pt>
                <c:pt idx="1969">
                  <c:v>42.3</c:v>
                </c:pt>
                <c:pt idx="1970">
                  <c:v>40.700000000000003</c:v>
                </c:pt>
                <c:pt idx="1971">
                  <c:v>39.5</c:v>
                </c:pt>
                <c:pt idx="1972">
                  <c:v>39.200000000000003</c:v>
                </c:pt>
                <c:pt idx="1973">
                  <c:v>32.9</c:v>
                </c:pt>
                <c:pt idx="1974">
                  <c:v>38.9</c:v>
                </c:pt>
                <c:pt idx="1975">
                  <c:v>39.6</c:v>
                </c:pt>
                <c:pt idx="1976">
                  <c:v>35.200000000000003</c:v>
                </c:pt>
                <c:pt idx="1977">
                  <c:v>32.1</c:v>
                </c:pt>
                <c:pt idx="1978">
                  <c:v>28.3</c:v>
                </c:pt>
                <c:pt idx="1979">
                  <c:v>34.299999999999997</c:v>
                </c:pt>
                <c:pt idx="1980">
                  <c:v>40.4</c:v>
                </c:pt>
                <c:pt idx="1981">
                  <c:v>30.1</c:v>
                </c:pt>
                <c:pt idx="1982">
                  <c:v>35.299999999999997</c:v>
                </c:pt>
                <c:pt idx="1983">
                  <c:v>35.700000000000003</c:v>
                </c:pt>
                <c:pt idx="1984">
                  <c:v>31.1</c:v>
                </c:pt>
                <c:pt idx="1985">
                  <c:v>37.700000000000003</c:v>
                </c:pt>
                <c:pt idx="1986">
                  <c:v>41.5</c:v>
                </c:pt>
                <c:pt idx="1987">
                  <c:v>32.1</c:v>
                </c:pt>
                <c:pt idx="1988">
                  <c:v>34.799999999999997</c:v>
                </c:pt>
                <c:pt idx="1989">
                  <c:v>43.2</c:v>
                </c:pt>
                <c:pt idx="1990">
                  <c:v>40.6</c:v>
                </c:pt>
                <c:pt idx="1991">
                  <c:v>38.6</c:v>
                </c:pt>
                <c:pt idx="1992">
                  <c:v>30.1</c:v>
                </c:pt>
                <c:pt idx="1993">
                  <c:v>40.6</c:v>
                </c:pt>
                <c:pt idx="1994">
                  <c:v>32.299999999999997</c:v>
                </c:pt>
                <c:pt idx="1995">
                  <c:v>32</c:v>
                </c:pt>
                <c:pt idx="1996">
                  <c:v>35.299999999999997</c:v>
                </c:pt>
                <c:pt idx="1997">
                  <c:v>30.7</c:v>
                </c:pt>
                <c:pt idx="1998">
                  <c:v>36.200000000000003</c:v>
                </c:pt>
                <c:pt idx="1999">
                  <c:v>39.6</c:v>
                </c:pt>
                <c:pt idx="2000">
                  <c:v>42.5</c:v>
                </c:pt>
                <c:pt idx="2001">
                  <c:v>31.9</c:v>
                </c:pt>
                <c:pt idx="2002">
                  <c:v>34.200000000000003</c:v>
                </c:pt>
                <c:pt idx="2003">
                  <c:v>27.5</c:v>
                </c:pt>
                <c:pt idx="2004">
                  <c:v>32.700000000000003</c:v>
                </c:pt>
                <c:pt idx="2005">
                  <c:v>33.200000000000003</c:v>
                </c:pt>
                <c:pt idx="2006">
                  <c:v>30.8</c:v>
                </c:pt>
                <c:pt idx="2007">
                  <c:v>32</c:v>
                </c:pt>
                <c:pt idx="2008">
                  <c:v>40.299999999999997</c:v>
                </c:pt>
                <c:pt idx="2009">
                  <c:v>31.7</c:v>
                </c:pt>
                <c:pt idx="2010">
                  <c:v>28.3</c:v>
                </c:pt>
                <c:pt idx="2011">
                  <c:v>37.200000000000003</c:v>
                </c:pt>
                <c:pt idx="2012">
                  <c:v>32.9</c:v>
                </c:pt>
                <c:pt idx="2013">
                  <c:v>31.9</c:v>
                </c:pt>
                <c:pt idx="2014">
                  <c:v>32.9</c:v>
                </c:pt>
                <c:pt idx="2015">
                  <c:v>30.8</c:v>
                </c:pt>
                <c:pt idx="2016">
                  <c:v>25.9</c:v>
                </c:pt>
                <c:pt idx="2017">
                  <c:v>29.6</c:v>
                </c:pt>
                <c:pt idx="2018">
                  <c:v>33.6</c:v>
                </c:pt>
                <c:pt idx="2019">
                  <c:v>27.1</c:v>
                </c:pt>
                <c:pt idx="2020">
                  <c:v>31.6</c:v>
                </c:pt>
                <c:pt idx="2021">
                  <c:v>26.3</c:v>
                </c:pt>
                <c:pt idx="2022">
                  <c:v>32.4</c:v>
                </c:pt>
                <c:pt idx="2023">
                  <c:v>38.6</c:v>
                </c:pt>
                <c:pt idx="2024">
                  <c:v>34.700000000000003</c:v>
                </c:pt>
                <c:pt idx="2025">
                  <c:v>32.200000000000003</c:v>
                </c:pt>
                <c:pt idx="2026">
                  <c:v>35.700000000000003</c:v>
                </c:pt>
                <c:pt idx="2027">
                  <c:v>32.1</c:v>
                </c:pt>
                <c:pt idx="2028">
                  <c:v>32.700000000000003</c:v>
                </c:pt>
                <c:pt idx="2029">
                  <c:v>34.6</c:v>
                </c:pt>
                <c:pt idx="2030">
                  <c:v>34.799999999999997</c:v>
                </c:pt>
                <c:pt idx="2031">
                  <c:v>34.6</c:v>
                </c:pt>
                <c:pt idx="2032">
                  <c:v>38.1</c:v>
                </c:pt>
                <c:pt idx="2033">
                  <c:v>32.5</c:v>
                </c:pt>
                <c:pt idx="2034">
                  <c:v>35.4</c:v>
                </c:pt>
                <c:pt idx="2035">
                  <c:v>34.1</c:v>
                </c:pt>
                <c:pt idx="2036">
                  <c:v>35.799999999999997</c:v>
                </c:pt>
                <c:pt idx="2037">
                  <c:v>34.200000000000003</c:v>
                </c:pt>
                <c:pt idx="2038">
                  <c:v>33.4</c:v>
                </c:pt>
                <c:pt idx="2039">
                  <c:v>29.5</c:v>
                </c:pt>
                <c:pt idx="2040">
                  <c:v>30.9</c:v>
                </c:pt>
                <c:pt idx="2041">
                  <c:v>33.200000000000003</c:v>
                </c:pt>
                <c:pt idx="2042">
                  <c:v>33.299999999999997</c:v>
                </c:pt>
                <c:pt idx="2043">
                  <c:v>33.9</c:v>
                </c:pt>
                <c:pt idx="2044">
                  <c:v>33.299999999999997</c:v>
                </c:pt>
                <c:pt idx="2045">
                  <c:v>30.4</c:v>
                </c:pt>
                <c:pt idx="2046">
                  <c:v>33.1</c:v>
                </c:pt>
                <c:pt idx="2047">
                  <c:v>32.700000000000003</c:v>
                </c:pt>
                <c:pt idx="2048">
                  <c:v>32</c:v>
                </c:pt>
                <c:pt idx="2049">
                  <c:v>37.700000000000003</c:v>
                </c:pt>
                <c:pt idx="2050">
                  <c:v>34.4</c:v>
                </c:pt>
                <c:pt idx="2051">
                  <c:v>30.2</c:v>
                </c:pt>
                <c:pt idx="2052">
                  <c:v>32.299999999999997</c:v>
                </c:pt>
                <c:pt idx="2053">
                  <c:v>35.9</c:v>
                </c:pt>
                <c:pt idx="2054">
                  <c:v>35.299999999999997</c:v>
                </c:pt>
                <c:pt idx="2055">
                  <c:v>32.299999999999997</c:v>
                </c:pt>
                <c:pt idx="2056">
                  <c:v>35.6</c:v>
                </c:pt>
                <c:pt idx="2057">
                  <c:v>34.299999999999997</c:v>
                </c:pt>
                <c:pt idx="2058">
                  <c:v>33</c:v>
                </c:pt>
                <c:pt idx="2059">
                  <c:v>31.4</c:v>
                </c:pt>
                <c:pt idx="2060">
                  <c:v>31.2</c:v>
                </c:pt>
                <c:pt idx="2061">
                  <c:v>37.799999999999997</c:v>
                </c:pt>
                <c:pt idx="2062">
                  <c:v>31.9</c:v>
                </c:pt>
                <c:pt idx="2063">
                  <c:v>32.6</c:v>
                </c:pt>
                <c:pt idx="2064">
                  <c:v>36.9</c:v>
                </c:pt>
                <c:pt idx="2065">
                  <c:v>32.5</c:v>
                </c:pt>
                <c:pt idx="2066">
                  <c:v>33.6</c:v>
                </c:pt>
                <c:pt idx="2067">
                  <c:v>36</c:v>
                </c:pt>
                <c:pt idx="2068">
                  <c:v>33.5</c:v>
                </c:pt>
                <c:pt idx="2069">
                  <c:v>34.200000000000003</c:v>
                </c:pt>
                <c:pt idx="2070">
                  <c:v>31.6</c:v>
                </c:pt>
                <c:pt idx="2071">
                  <c:v>34.5</c:v>
                </c:pt>
                <c:pt idx="2072">
                  <c:v>30.5</c:v>
                </c:pt>
                <c:pt idx="2073">
                  <c:v>31.5</c:v>
                </c:pt>
                <c:pt idx="2074">
                  <c:v>35</c:v>
                </c:pt>
                <c:pt idx="2075">
                  <c:v>38.200000000000003</c:v>
                </c:pt>
                <c:pt idx="2076">
                  <c:v>33.700000000000003</c:v>
                </c:pt>
                <c:pt idx="2077">
                  <c:v>36.4</c:v>
                </c:pt>
                <c:pt idx="2078">
                  <c:v>35.200000000000003</c:v>
                </c:pt>
                <c:pt idx="2079">
                  <c:v>29.5</c:v>
                </c:pt>
                <c:pt idx="2080">
                  <c:v>31.4</c:v>
                </c:pt>
                <c:pt idx="2081">
                  <c:v>32.299999999999997</c:v>
                </c:pt>
                <c:pt idx="2082">
                  <c:v>34</c:v>
                </c:pt>
                <c:pt idx="2083">
                  <c:v>36.299999999999997</c:v>
                </c:pt>
                <c:pt idx="2084">
                  <c:v>32.4</c:v>
                </c:pt>
                <c:pt idx="2085">
                  <c:v>31.7</c:v>
                </c:pt>
                <c:pt idx="2086">
                  <c:v>32.9</c:v>
                </c:pt>
                <c:pt idx="2087">
                  <c:v>33.4</c:v>
                </c:pt>
                <c:pt idx="2088">
                  <c:v>33.9</c:v>
                </c:pt>
                <c:pt idx="2089">
                  <c:v>32.799999999999997</c:v>
                </c:pt>
                <c:pt idx="2090">
                  <c:v>32.6</c:v>
                </c:pt>
                <c:pt idx="2091">
                  <c:v>35.200000000000003</c:v>
                </c:pt>
                <c:pt idx="2092">
                  <c:v>35.700000000000003</c:v>
                </c:pt>
                <c:pt idx="2093">
                  <c:v>29.4</c:v>
                </c:pt>
                <c:pt idx="2094">
                  <c:v>30.9</c:v>
                </c:pt>
                <c:pt idx="2095">
                  <c:v>33.1</c:v>
                </c:pt>
                <c:pt idx="2096">
                  <c:v>29.2</c:v>
                </c:pt>
                <c:pt idx="2097">
                  <c:v>31.8</c:v>
                </c:pt>
                <c:pt idx="2098">
                  <c:v>35</c:v>
                </c:pt>
                <c:pt idx="2099">
                  <c:v>32</c:v>
                </c:pt>
                <c:pt idx="2100">
                  <c:v>33.4</c:v>
                </c:pt>
                <c:pt idx="2101">
                  <c:v>32</c:v>
                </c:pt>
                <c:pt idx="2102">
                  <c:v>33.700000000000003</c:v>
                </c:pt>
                <c:pt idx="2103">
                  <c:v>39.1</c:v>
                </c:pt>
                <c:pt idx="2104">
                  <c:v>35.1</c:v>
                </c:pt>
                <c:pt idx="2105">
                  <c:v>32.1</c:v>
                </c:pt>
                <c:pt idx="2106">
                  <c:v>32.5</c:v>
                </c:pt>
                <c:pt idx="2107">
                  <c:v>32.6</c:v>
                </c:pt>
                <c:pt idx="2108">
                  <c:v>34.1</c:v>
                </c:pt>
                <c:pt idx="2109">
                  <c:v>35.5</c:v>
                </c:pt>
                <c:pt idx="2110">
                  <c:v>31.1</c:v>
                </c:pt>
                <c:pt idx="2111">
                  <c:v>33.700000000000003</c:v>
                </c:pt>
                <c:pt idx="2112">
                  <c:v>35.6</c:v>
                </c:pt>
                <c:pt idx="2113">
                  <c:v>33.4</c:v>
                </c:pt>
                <c:pt idx="2114">
                  <c:v>34.6</c:v>
                </c:pt>
                <c:pt idx="2115">
                  <c:v>29.6</c:v>
                </c:pt>
                <c:pt idx="2116">
                  <c:v>32.9</c:v>
                </c:pt>
                <c:pt idx="2117">
                  <c:v>35.299999999999997</c:v>
                </c:pt>
                <c:pt idx="2118">
                  <c:v>30.9</c:v>
                </c:pt>
                <c:pt idx="2119">
                  <c:v>25.2</c:v>
                </c:pt>
                <c:pt idx="2120">
                  <c:v>37.5</c:v>
                </c:pt>
                <c:pt idx="2121">
                  <c:v>34.4</c:v>
                </c:pt>
                <c:pt idx="2122">
                  <c:v>32.200000000000003</c:v>
                </c:pt>
                <c:pt idx="2123">
                  <c:v>39.799999999999997</c:v>
                </c:pt>
                <c:pt idx="2124">
                  <c:v>31.8</c:v>
                </c:pt>
                <c:pt idx="2125">
                  <c:v>28.2</c:v>
                </c:pt>
                <c:pt idx="2126">
                  <c:v>33.9</c:v>
                </c:pt>
                <c:pt idx="2127">
                  <c:v>29.9</c:v>
                </c:pt>
                <c:pt idx="2128">
                  <c:v>29.1</c:v>
                </c:pt>
                <c:pt idx="2129">
                  <c:v>34.9</c:v>
                </c:pt>
                <c:pt idx="2130">
                  <c:v>28.7</c:v>
                </c:pt>
                <c:pt idx="2131">
                  <c:v>28.6</c:v>
                </c:pt>
                <c:pt idx="2132">
                  <c:v>31.3</c:v>
                </c:pt>
                <c:pt idx="2133">
                  <c:v>28</c:v>
                </c:pt>
                <c:pt idx="2134">
                  <c:v>29.3</c:v>
                </c:pt>
                <c:pt idx="2135">
                  <c:v>29</c:v>
                </c:pt>
                <c:pt idx="2136">
                  <c:v>37.6</c:v>
                </c:pt>
                <c:pt idx="2137">
                  <c:v>29.9</c:v>
                </c:pt>
                <c:pt idx="2138">
                  <c:v>29</c:v>
                </c:pt>
                <c:pt idx="2139">
                  <c:v>28.7</c:v>
                </c:pt>
                <c:pt idx="2140">
                  <c:v>29.3</c:v>
                </c:pt>
                <c:pt idx="2141">
                  <c:v>32.4</c:v>
                </c:pt>
                <c:pt idx="2142">
                  <c:v>30.6</c:v>
                </c:pt>
                <c:pt idx="2143">
                  <c:v>28.9</c:v>
                </c:pt>
                <c:pt idx="2144">
                  <c:v>29.1</c:v>
                </c:pt>
                <c:pt idx="2145">
                  <c:v>31.1</c:v>
                </c:pt>
                <c:pt idx="2146">
                  <c:v>28</c:v>
                </c:pt>
                <c:pt idx="2147">
                  <c:v>31.3</c:v>
                </c:pt>
                <c:pt idx="2148">
                  <c:v>32.6</c:v>
                </c:pt>
                <c:pt idx="2149">
                  <c:v>33.4</c:v>
                </c:pt>
                <c:pt idx="2150">
                  <c:v>28.4</c:v>
                </c:pt>
                <c:pt idx="2151">
                  <c:v>27.7</c:v>
                </c:pt>
                <c:pt idx="2152">
                  <c:v>33.299999999999997</c:v>
                </c:pt>
                <c:pt idx="2153">
                  <c:v>30</c:v>
                </c:pt>
                <c:pt idx="2154">
                  <c:v>28.8</c:v>
                </c:pt>
                <c:pt idx="2155">
                  <c:v>28.1</c:v>
                </c:pt>
                <c:pt idx="2156">
                  <c:v>26.9</c:v>
                </c:pt>
                <c:pt idx="2157">
                  <c:v>28.3</c:v>
                </c:pt>
                <c:pt idx="2158">
                  <c:v>27.9</c:v>
                </c:pt>
                <c:pt idx="2159">
                  <c:v>28.6</c:v>
                </c:pt>
                <c:pt idx="2160">
                  <c:v>29.1</c:v>
                </c:pt>
                <c:pt idx="2161">
                  <c:v>34.4</c:v>
                </c:pt>
                <c:pt idx="2162">
                  <c:v>29.1</c:v>
                </c:pt>
                <c:pt idx="2163">
                  <c:v>32.1</c:v>
                </c:pt>
                <c:pt idx="2164">
                  <c:v>29</c:v>
                </c:pt>
                <c:pt idx="2165">
                  <c:v>29.9</c:v>
                </c:pt>
                <c:pt idx="2166">
                  <c:v>29.2</c:v>
                </c:pt>
                <c:pt idx="2167">
                  <c:v>31.5</c:v>
                </c:pt>
                <c:pt idx="2168">
                  <c:v>24.3</c:v>
                </c:pt>
                <c:pt idx="2169">
                  <c:v>29.4</c:v>
                </c:pt>
                <c:pt idx="2170">
                  <c:v>29.2</c:v>
                </c:pt>
                <c:pt idx="2171">
                  <c:v>26.8</c:v>
                </c:pt>
                <c:pt idx="2172">
                  <c:v>30.5</c:v>
                </c:pt>
                <c:pt idx="2173">
                  <c:v>33.200000000000003</c:v>
                </c:pt>
                <c:pt idx="2174">
                  <c:v>35.4</c:v>
                </c:pt>
                <c:pt idx="2175">
                  <c:v>29.5</c:v>
                </c:pt>
                <c:pt idx="2176">
                  <c:v>27.3</c:v>
                </c:pt>
                <c:pt idx="2177">
                  <c:v>32.200000000000003</c:v>
                </c:pt>
                <c:pt idx="2178">
                  <c:v>30.6</c:v>
                </c:pt>
                <c:pt idx="2179">
                  <c:v>27.3</c:v>
                </c:pt>
                <c:pt idx="2180">
                  <c:v>29.1</c:v>
                </c:pt>
                <c:pt idx="2181">
                  <c:v>30.8</c:v>
                </c:pt>
                <c:pt idx="2182">
                  <c:v>29.9</c:v>
                </c:pt>
                <c:pt idx="2183">
                  <c:v>28.4</c:v>
                </c:pt>
                <c:pt idx="2184">
                  <c:v>30.6</c:v>
                </c:pt>
                <c:pt idx="2185">
                  <c:v>31.6</c:v>
                </c:pt>
                <c:pt idx="2186">
                  <c:v>27.1</c:v>
                </c:pt>
                <c:pt idx="2187">
                  <c:v>30.5</c:v>
                </c:pt>
                <c:pt idx="2188">
                  <c:v>29.4</c:v>
                </c:pt>
                <c:pt idx="2189">
                  <c:v>31.9</c:v>
                </c:pt>
                <c:pt idx="2190">
                  <c:v>30.6</c:v>
                </c:pt>
                <c:pt idx="2191">
                  <c:v>31.4</c:v>
                </c:pt>
                <c:pt idx="2192">
                  <c:v>30.8</c:v>
                </c:pt>
                <c:pt idx="2193">
                  <c:v>32.1</c:v>
                </c:pt>
                <c:pt idx="2194">
                  <c:v>31.3</c:v>
                </c:pt>
                <c:pt idx="2195">
                  <c:v>29.2</c:v>
                </c:pt>
                <c:pt idx="2196">
                  <c:v>27.9</c:v>
                </c:pt>
                <c:pt idx="2197">
                  <c:v>30.4</c:v>
                </c:pt>
                <c:pt idx="2198">
                  <c:v>27</c:v>
                </c:pt>
                <c:pt idx="2199">
                  <c:v>35.200000000000003</c:v>
                </c:pt>
                <c:pt idx="2200">
                  <c:v>28</c:v>
                </c:pt>
                <c:pt idx="2201">
                  <c:v>27.5</c:v>
                </c:pt>
                <c:pt idx="2202">
                  <c:v>33.200000000000003</c:v>
                </c:pt>
                <c:pt idx="2203">
                  <c:v>30</c:v>
                </c:pt>
                <c:pt idx="2204">
                  <c:v>29.1</c:v>
                </c:pt>
                <c:pt idx="2205">
                  <c:v>30.8</c:v>
                </c:pt>
                <c:pt idx="2206">
                  <c:v>28.1</c:v>
                </c:pt>
                <c:pt idx="2207">
                  <c:v>31.4</c:v>
                </c:pt>
                <c:pt idx="2208">
                  <c:v>27.7</c:v>
                </c:pt>
                <c:pt idx="2209">
                  <c:v>36.6</c:v>
                </c:pt>
                <c:pt idx="2210">
                  <c:v>31.7</c:v>
                </c:pt>
                <c:pt idx="2211">
                  <c:v>31.1</c:v>
                </c:pt>
                <c:pt idx="2212">
                  <c:v>28.6</c:v>
                </c:pt>
                <c:pt idx="2213">
                  <c:v>31</c:v>
                </c:pt>
                <c:pt idx="2214">
                  <c:v>31.8</c:v>
                </c:pt>
                <c:pt idx="2215">
                  <c:v>34.4</c:v>
                </c:pt>
                <c:pt idx="2216">
                  <c:v>30.1</c:v>
                </c:pt>
                <c:pt idx="2217">
                  <c:v>29.6</c:v>
                </c:pt>
                <c:pt idx="2218">
                  <c:v>30.4</c:v>
                </c:pt>
                <c:pt idx="2219">
                  <c:v>29.9</c:v>
                </c:pt>
                <c:pt idx="2220">
                  <c:v>30.5</c:v>
                </c:pt>
                <c:pt idx="2221">
                  <c:v>26.3</c:v>
                </c:pt>
                <c:pt idx="2222">
                  <c:v>28.7</c:v>
                </c:pt>
                <c:pt idx="2223">
                  <c:v>28.1</c:v>
                </c:pt>
                <c:pt idx="2224">
                  <c:v>34.4</c:v>
                </c:pt>
                <c:pt idx="2225">
                  <c:v>32.299999999999997</c:v>
                </c:pt>
                <c:pt idx="2226">
                  <c:v>29.5</c:v>
                </c:pt>
                <c:pt idx="2227">
                  <c:v>31.2</c:v>
                </c:pt>
                <c:pt idx="2228">
                  <c:v>31.5</c:v>
                </c:pt>
                <c:pt idx="2229">
                  <c:v>30.1</c:v>
                </c:pt>
                <c:pt idx="2230">
                  <c:v>28.5</c:v>
                </c:pt>
                <c:pt idx="2231">
                  <c:v>33.799999999999997</c:v>
                </c:pt>
                <c:pt idx="2232">
                  <c:v>28.9</c:v>
                </c:pt>
                <c:pt idx="2233">
                  <c:v>28.3</c:v>
                </c:pt>
                <c:pt idx="2234">
                  <c:v>32.299999999999997</c:v>
                </c:pt>
                <c:pt idx="2235">
                  <c:v>28.7</c:v>
                </c:pt>
                <c:pt idx="2236">
                  <c:v>30.6</c:v>
                </c:pt>
                <c:pt idx="2237">
                  <c:v>29.2</c:v>
                </c:pt>
                <c:pt idx="2238">
                  <c:v>31.7</c:v>
                </c:pt>
                <c:pt idx="2239">
                  <c:v>29.7</c:v>
                </c:pt>
                <c:pt idx="2240">
                  <c:v>31.2</c:v>
                </c:pt>
                <c:pt idx="2241">
                  <c:v>30.4</c:v>
                </c:pt>
                <c:pt idx="2242">
                  <c:v>32</c:v>
                </c:pt>
                <c:pt idx="2243">
                  <c:v>32.9</c:v>
                </c:pt>
                <c:pt idx="2244">
                  <c:v>31.6</c:v>
                </c:pt>
                <c:pt idx="2245">
                  <c:v>30.5</c:v>
                </c:pt>
                <c:pt idx="2246">
                  <c:v>27.8</c:v>
                </c:pt>
                <c:pt idx="2247">
                  <c:v>23.8</c:v>
                </c:pt>
                <c:pt idx="2248">
                  <c:v>30.6</c:v>
                </c:pt>
                <c:pt idx="2249">
                  <c:v>31.5</c:v>
                </c:pt>
                <c:pt idx="2250">
                  <c:v>33.9</c:v>
                </c:pt>
                <c:pt idx="2251">
                  <c:v>27.6</c:v>
                </c:pt>
                <c:pt idx="2252">
                  <c:v>31</c:v>
                </c:pt>
                <c:pt idx="2253">
                  <c:v>31.4</c:v>
                </c:pt>
                <c:pt idx="2254">
                  <c:v>33.799999999999997</c:v>
                </c:pt>
                <c:pt idx="2255">
                  <c:v>30.3</c:v>
                </c:pt>
                <c:pt idx="2256">
                  <c:v>34</c:v>
                </c:pt>
                <c:pt idx="2257">
                  <c:v>30.1</c:v>
                </c:pt>
                <c:pt idx="2258">
                  <c:v>34</c:v>
                </c:pt>
                <c:pt idx="2259">
                  <c:v>30.8</c:v>
                </c:pt>
                <c:pt idx="2260">
                  <c:v>32.4</c:v>
                </c:pt>
                <c:pt idx="2261">
                  <c:v>33.5</c:v>
                </c:pt>
                <c:pt idx="2262">
                  <c:v>34.5</c:v>
                </c:pt>
                <c:pt idx="2263">
                  <c:v>30.4</c:v>
                </c:pt>
                <c:pt idx="2264">
                  <c:v>26.4</c:v>
                </c:pt>
                <c:pt idx="2265">
                  <c:v>38</c:v>
                </c:pt>
                <c:pt idx="2266">
                  <c:v>29.7</c:v>
                </c:pt>
                <c:pt idx="2267">
                  <c:v>31.9</c:v>
                </c:pt>
                <c:pt idx="2268">
                  <c:v>25.4</c:v>
                </c:pt>
                <c:pt idx="2269">
                  <c:v>30.1</c:v>
                </c:pt>
                <c:pt idx="2270">
                  <c:v>35.700000000000003</c:v>
                </c:pt>
                <c:pt idx="2271">
                  <c:v>33.4</c:v>
                </c:pt>
                <c:pt idx="2272">
                  <c:v>31.7</c:v>
                </c:pt>
                <c:pt idx="2273">
                  <c:v>29.5</c:v>
                </c:pt>
                <c:pt idx="2274">
                  <c:v>35.9</c:v>
                </c:pt>
                <c:pt idx="2275">
                  <c:v>29.3</c:v>
                </c:pt>
                <c:pt idx="2276">
                  <c:v>30.8</c:v>
                </c:pt>
                <c:pt idx="2277">
                  <c:v>31.8</c:v>
                </c:pt>
                <c:pt idx="2278">
                  <c:v>28.3</c:v>
                </c:pt>
                <c:pt idx="2279">
                  <c:v>32</c:v>
                </c:pt>
                <c:pt idx="2280">
                  <c:v>29.5</c:v>
                </c:pt>
                <c:pt idx="2281">
                  <c:v>29.6</c:v>
                </c:pt>
                <c:pt idx="2282">
                  <c:v>32</c:v>
                </c:pt>
                <c:pt idx="2283">
                  <c:v>30.1</c:v>
                </c:pt>
                <c:pt idx="2284">
                  <c:v>29.7</c:v>
                </c:pt>
                <c:pt idx="2285">
                  <c:v>28.6</c:v>
                </c:pt>
                <c:pt idx="2286">
                  <c:v>21.5</c:v>
                </c:pt>
                <c:pt idx="2287">
                  <c:v>31.7</c:v>
                </c:pt>
                <c:pt idx="2288">
                  <c:v>28.9</c:v>
                </c:pt>
                <c:pt idx="2289">
                  <c:v>29.8</c:v>
                </c:pt>
                <c:pt idx="2290">
                  <c:v>31.3</c:v>
                </c:pt>
                <c:pt idx="2291">
                  <c:v>27.2</c:v>
                </c:pt>
                <c:pt idx="2292">
                  <c:v>27</c:v>
                </c:pt>
                <c:pt idx="2293">
                  <c:v>31.1</c:v>
                </c:pt>
                <c:pt idx="2294">
                  <c:v>32</c:v>
                </c:pt>
                <c:pt idx="2295">
                  <c:v>35.799999999999997</c:v>
                </c:pt>
                <c:pt idx="2296">
                  <c:v>31.8</c:v>
                </c:pt>
                <c:pt idx="2297">
                  <c:v>29</c:v>
                </c:pt>
                <c:pt idx="2298">
                  <c:v>33.200000000000003</c:v>
                </c:pt>
                <c:pt idx="2299">
                  <c:v>30.4</c:v>
                </c:pt>
                <c:pt idx="2300">
                  <c:v>32.200000000000003</c:v>
                </c:pt>
                <c:pt idx="2301">
                  <c:v>28.6</c:v>
                </c:pt>
                <c:pt idx="2302">
                  <c:v>30.6</c:v>
                </c:pt>
                <c:pt idx="2303">
                  <c:v>31.4</c:v>
                </c:pt>
                <c:pt idx="2304">
                  <c:v>34.9</c:v>
                </c:pt>
                <c:pt idx="2305">
                  <c:v>31.3</c:v>
                </c:pt>
                <c:pt idx="2306">
                  <c:v>30.6</c:v>
                </c:pt>
                <c:pt idx="2307">
                  <c:v>29</c:v>
                </c:pt>
                <c:pt idx="2308">
                  <c:v>31.6</c:v>
                </c:pt>
                <c:pt idx="2309">
                  <c:v>28.5</c:v>
                </c:pt>
                <c:pt idx="2310">
                  <c:v>27.6</c:v>
                </c:pt>
                <c:pt idx="2311">
                  <c:v>31.6</c:v>
                </c:pt>
                <c:pt idx="2312">
                  <c:v>25.5</c:v>
                </c:pt>
                <c:pt idx="2313">
                  <c:v>25.1</c:v>
                </c:pt>
                <c:pt idx="2314">
                  <c:v>25.8</c:v>
                </c:pt>
                <c:pt idx="2315">
                  <c:v>28.7</c:v>
                </c:pt>
                <c:pt idx="2316">
                  <c:v>27.5</c:v>
                </c:pt>
                <c:pt idx="2317">
                  <c:v>25.1</c:v>
                </c:pt>
                <c:pt idx="2318">
                  <c:v>29.9</c:v>
                </c:pt>
                <c:pt idx="2319">
                  <c:v>25</c:v>
                </c:pt>
                <c:pt idx="2320">
                  <c:v>31.2</c:v>
                </c:pt>
                <c:pt idx="2321">
                  <c:v>28.5</c:v>
                </c:pt>
                <c:pt idx="2322">
                  <c:v>30.8</c:v>
                </c:pt>
                <c:pt idx="2323">
                  <c:v>15.2</c:v>
                </c:pt>
                <c:pt idx="2324">
                  <c:v>31.6</c:v>
                </c:pt>
                <c:pt idx="2325">
                  <c:v>32</c:v>
                </c:pt>
                <c:pt idx="2326">
                  <c:v>25.3</c:v>
                </c:pt>
                <c:pt idx="2327">
                  <c:v>22.2</c:v>
                </c:pt>
                <c:pt idx="2328">
                  <c:v>23.7</c:v>
                </c:pt>
                <c:pt idx="2329">
                  <c:v>30.8</c:v>
                </c:pt>
                <c:pt idx="2330">
                  <c:v>24.2</c:v>
                </c:pt>
                <c:pt idx="2331">
                  <c:v>27.5</c:v>
                </c:pt>
                <c:pt idx="2332">
                  <c:v>30.7</c:v>
                </c:pt>
                <c:pt idx="2333">
                  <c:v>19.8</c:v>
                </c:pt>
                <c:pt idx="2334">
                  <c:v>31.3</c:v>
                </c:pt>
                <c:pt idx="2335">
                  <c:v>25</c:v>
                </c:pt>
                <c:pt idx="2336">
                  <c:v>30</c:v>
                </c:pt>
                <c:pt idx="2337">
                  <c:v>29.1</c:v>
                </c:pt>
                <c:pt idx="2338">
                  <c:v>30.9</c:v>
                </c:pt>
                <c:pt idx="2339">
                  <c:v>22.8</c:v>
                </c:pt>
                <c:pt idx="2340">
                  <c:v>23.8</c:v>
                </c:pt>
                <c:pt idx="2341">
                  <c:v>26.9</c:v>
                </c:pt>
                <c:pt idx="2342">
                  <c:v>34.4</c:v>
                </c:pt>
                <c:pt idx="2343">
                  <c:v>21.6</c:v>
                </c:pt>
                <c:pt idx="2344">
                  <c:v>31.3</c:v>
                </c:pt>
                <c:pt idx="2345">
                  <c:v>33.200000000000003</c:v>
                </c:pt>
                <c:pt idx="2346">
                  <c:v>31.8</c:v>
                </c:pt>
                <c:pt idx="2347">
                  <c:v>32.6</c:v>
                </c:pt>
                <c:pt idx="2348">
                  <c:v>19.600000000000001</c:v>
                </c:pt>
                <c:pt idx="2349">
                  <c:v>31.7</c:v>
                </c:pt>
                <c:pt idx="2350">
                  <c:v>26.3</c:v>
                </c:pt>
                <c:pt idx="2351">
                  <c:v>37.1</c:v>
                </c:pt>
                <c:pt idx="2352">
                  <c:v>33.1</c:v>
                </c:pt>
                <c:pt idx="2353">
                  <c:v>34.700000000000003</c:v>
                </c:pt>
                <c:pt idx="2354">
                  <c:v>34</c:v>
                </c:pt>
                <c:pt idx="2355">
                  <c:v>32.200000000000003</c:v>
                </c:pt>
                <c:pt idx="2356">
                  <c:v>29.8</c:v>
                </c:pt>
                <c:pt idx="2357">
                  <c:v>35</c:v>
                </c:pt>
                <c:pt idx="2358">
                  <c:v>35.5</c:v>
                </c:pt>
                <c:pt idx="2359">
                  <c:v>29.5</c:v>
                </c:pt>
                <c:pt idx="2360">
                  <c:v>26.9</c:v>
                </c:pt>
                <c:pt idx="2361">
                  <c:v>29.6</c:v>
                </c:pt>
                <c:pt idx="2362">
                  <c:v>32.299999999999997</c:v>
                </c:pt>
                <c:pt idx="2363">
                  <c:v>35.4</c:v>
                </c:pt>
                <c:pt idx="2364">
                  <c:v>35.6</c:v>
                </c:pt>
                <c:pt idx="2365">
                  <c:v>34.200000000000003</c:v>
                </c:pt>
                <c:pt idx="2366">
                  <c:v>37</c:v>
                </c:pt>
                <c:pt idx="2367">
                  <c:v>26.1</c:v>
                </c:pt>
                <c:pt idx="2368">
                  <c:v>29.2</c:v>
                </c:pt>
                <c:pt idx="2369">
                  <c:v>28</c:v>
                </c:pt>
                <c:pt idx="2370">
                  <c:v>30.6</c:v>
                </c:pt>
                <c:pt idx="2371">
                  <c:v>29.7</c:v>
                </c:pt>
                <c:pt idx="2372">
                  <c:v>31.7</c:v>
                </c:pt>
                <c:pt idx="2373">
                  <c:v>32.299999999999997</c:v>
                </c:pt>
                <c:pt idx="2374">
                  <c:v>28.8</c:v>
                </c:pt>
                <c:pt idx="2375">
                  <c:v>29.5</c:v>
                </c:pt>
                <c:pt idx="2376">
                  <c:v>27.9</c:v>
                </c:pt>
                <c:pt idx="2377">
                  <c:v>32.299999999999997</c:v>
                </c:pt>
                <c:pt idx="2378">
                  <c:v>32.200000000000003</c:v>
                </c:pt>
                <c:pt idx="2379">
                  <c:v>29.5</c:v>
                </c:pt>
                <c:pt idx="2380">
                  <c:v>28.3</c:v>
                </c:pt>
                <c:pt idx="2381">
                  <c:v>35.299999999999997</c:v>
                </c:pt>
                <c:pt idx="2382">
                  <c:v>35.4</c:v>
                </c:pt>
                <c:pt idx="2383">
                  <c:v>27.5</c:v>
                </c:pt>
                <c:pt idx="2384">
                  <c:v>35.4</c:v>
                </c:pt>
                <c:pt idx="2385">
                  <c:v>29.3</c:v>
                </c:pt>
                <c:pt idx="2386">
                  <c:v>25.9</c:v>
                </c:pt>
                <c:pt idx="2387">
                  <c:v>30</c:v>
                </c:pt>
                <c:pt idx="2388">
                  <c:v>35</c:v>
                </c:pt>
                <c:pt idx="2389">
                  <c:v>22.7</c:v>
                </c:pt>
                <c:pt idx="2390">
                  <c:v>30.6</c:v>
                </c:pt>
                <c:pt idx="2391">
                  <c:v>31.2</c:v>
                </c:pt>
                <c:pt idx="2392">
                  <c:v>29.4</c:v>
                </c:pt>
                <c:pt idx="2393">
                  <c:v>27.6</c:v>
                </c:pt>
                <c:pt idx="2394">
                  <c:v>34.200000000000003</c:v>
                </c:pt>
                <c:pt idx="2395">
                  <c:v>28.6</c:v>
                </c:pt>
                <c:pt idx="2396">
                  <c:v>26.4</c:v>
                </c:pt>
                <c:pt idx="2397">
                  <c:v>28.4</c:v>
                </c:pt>
                <c:pt idx="2398">
                  <c:v>29.6</c:v>
                </c:pt>
                <c:pt idx="2399">
                  <c:v>32.6</c:v>
                </c:pt>
                <c:pt idx="2400">
                  <c:v>28.7</c:v>
                </c:pt>
                <c:pt idx="2401">
                  <c:v>35</c:v>
                </c:pt>
                <c:pt idx="2402">
                  <c:v>35</c:v>
                </c:pt>
                <c:pt idx="2403">
                  <c:v>27.6</c:v>
                </c:pt>
                <c:pt idx="2404">
                  <c:v>27.9</c:v>
                </c:pt>
                <c:pt idx="2405">
                  <c:v>35.1</c:v>
                </c:pt>
                <c:pt idx="2406">
                  <c:v>29.1</c:v>
                </c:pt>
                <c:pt idx="2407">
                  <c:v>36.5</c:v>
                </c:pt>
                <c:pt idx="2408">
                  <c:v>30.9</c:v>
                </c:pt>
                <c:pt idx="2409">
                  <c:v>31</c:v>
                </c:pt>
                <c:pt idx="2410">
                  <c:v>28</c:v>
                </c:pt>
                <c:pt idx="2411">
                  <c:v>28.5</c:v>
                </c:pt>
                <c:pt idx="2412">
                  <c:v>27.3</c:v>
                </c:pt>
                <c:pt idx="2413">
                  <c:v>26.9</c:v>
                </c:pt>
                <c:pt idx="2414">
                  <c:v>32.200000000000003</c:v>
                </c:pt>
                <c:pt idx="2415">
                  <c:v>29.9</c:v>
                </c:pt>
                <c:pt idx="2416">
                  <c:v>30.7</c:v>
                </c:pt>
                <c:pt idx="2417">
                  <c:v>29.5</c:v>
                </c:pt>
                <c:pt idx="2418">
                  <c:v>30.7</c:v>
                </c:pt>
                <c:pt idx="2419">
                  <c:v>31.9</c:v>
                </c:pt>
                <c:pt idx="2420">
                  <c:v>33.700000000000003</c:v>
                </c:pt>
                <c:pt idx="2421">
                  <c:v>34.799999999999997</c:v>
                </c:pt>
                <c:pt idx="2422">
                  <c:v>31.5</c:v>
                </c:pt>
                <c:pt idx="2423">
                  <c:v>27.7</c:v>
                </c:pt>
                <c:pt idx="2424">
                  <c:v>30</c:v>
                </c:pt>
                <c:pt idx="2425">
                  <c:v>33.799999999999997</c:v>
                </c:pt>
                <c:pt idx="2426">
                  <c:v>31.6</c:v>
                </c:pt>
                <c:pt idx="2427">
                  <c:v>32.9</c:v>
                </c:pt>
                <c:pt idx="2428">
                  <c:v>29</c:v>
                </c:pt>
                <c:pt idx="2429">
                  <c:v>35.6</c:v>
                </c:pt>
                <c:pt idx="2430">
                  <c:v>31.9</c:v>
                </c:pt>
                <c:pt idx="2431">
                  <c:v>29.8</c:v>
                </c:pt>
                <c:pt idx="2432">
                  <c:v>25.2</c:v>
                </c:pt>
                <c:pt idx="2433">
                  <c:v>27.3</c:v>
                </c:pt>
                <c:pt idx="2434">
                  <c:v>28.4</c:v>
                </c:pt>
                <c:pt idx="2435">
                  <c:v>31.3</c:v>
                </c:pt>
                <c:pt idx="2436">
                  <c:v>30.7</c:v>
                </c:pt>
                <c:pt idx="2437">
                  <c:v>30.5</c:v>
                </c:pt>
                <c:pt idx="2438">
                  <c:v>34.700000000000003</c:v>
                </c:pt>
                <c:pt idx="2439">
                  <c:v>36.6</c:v>
                </c:pt>
                <c:pt idx="2440">
                  <c:v>30.4</c:v>
                </c:pt>
                <c:pt idx="2441">
                  <c:v>29</c:v>
                </c:pt>
                <c:pt idx="2442">
                  <c:v>22.3</c:v>
                </c:pt>
                <c:pt idx="2443">
                  <c:v>30.3</c:v>
                </c:pt>
                <c:pt idx="2444">
                  <c:v>30</c:v>
                </c:pt>
                <c:pt idx="2445">
                  <c:v>30.9</c:v>
                </c:pt>
                <c:pt idx="2446">
                  <c:v>33.6</c:v>
                </c:pt>
                <c:pt idx="2447">
                  <c:v>30.4</c:v>
                </c:pt>
                <c:pt idx="2448">
                  <c:v>32.9</c:v>
                </c:pt>
                <c:pt idx="2449">
                  <c:v>32.200000000000003</c:v>
                </c:pt>
                <c:pt idx="2450">
                  <c:v>30.9</c:v>
                </c:pt>
                <c:pt idx="2451">
                  <c:v>34.200000000000003</c:v>
                </c:pt>
                <c:pt idx="2452">
                  <c:v>31.2</c:v>
                </c:pt>
                <c:pt idx="2453">
                  <c:v>19.5</c:v>
                </c:pt>
                <c:pt idx="2454">
                  <c:v>27.7</c:v>
                </c:pt>
                <c:pt idx="2455">
                  <c:v>30.9</c:v>
                </c:pt>
                <c:pt idx="2456">
                  <c:v>29</c:v>
                </c:pt>
                <c:pt idx="2457">
                  <c:v>29.1</c:v>
                </c:pt>
                <c:pt idx="2458">
                  <c:v>29.8</c:v>
                </c:pt>
                <c:pt idx="2459">
                  <c:v>29.7</c:v>
                </c:pt>
                <c:pt idx="2460">
                  <c:v>29.3</c:v>
                </c:pt>
                <c:pt idx="2461">
                  <c:v>25.4</c:v>
                </c:pt>
                <c:pt idx="2462">
                  <c:v>27.2</c:v>
                </c:pt>
                <c:pt idx="2463">
                  <c:v>32.1</c:v>
                </c:pt>
                <c:pt idx="2464">
                  <c:v>39.299999999999997</c:v>
                </c:pt>
                <c:pt idx="2465">
                  <c:v>35</c:v>
                </c:pt>
                <c:pt idx="2466">
                  <c:v>36.9</c:v>
                </c:pt>
                <c:pt idx="2467">
                  <c:v>34.6</c:v>
                </c:pt>
                <c:pt idx="2468">
                  <c:v>36.700000000000003</c:v>
                </c:pt>
                <c:pt idx="2469">
                  <c:v>32</c:v>
                </c:pt>
                <c:pt idx="2470">
                  <c:v>37.5</c:v>
                </c:pt>
                <c:pt idx="2471">
                  <c:v>39.200000000000003</c:v>
                </c:pt>
                <c:pt idx="2472">
                  <c:v>40.200000000000003</c:v>
                </c:pt>
                <c:pt idx="2473">
                  <c:v>37.799999999999997</c:v>
                </c:pt>
                <c:pt idx="2474">
                  <c:v>37.299999999999997</c:v>
                </c:pt>
                <c:pt idx="2475">
                  <c:v>32.6</c:v>
                </c:pt>
                <c:pt idx="2476">
                  <c:v>38</c:v>
                </c:pt>
                <c:pt idx="2477">
                  <c:v>39.700000000000003</c:v>
                </c:pt>
                <c:pt idx="2478">
                  <c:v>36.5</c:v>
                </c:pt>
                <c:pt idx="2479">
                  <c:v>34.4</c:v>
                </c:pt>
                <c:pt idx="2480">
                  <c:v>39.9</c:v>
                </c:pt>
                <c:pt idx="2481">
                  <c:v>34.5</c:v>
                </c:pt>
                <c:pt idx="2482">
                  <c:v>36.1</c:v>
                </c:pt>
                <c:pt idx="2483">
                  <c:v>38.700000000000003</c:v>
                </c:pt>
                <c:pt idx="2484">
                  <c:v>38.5</c:v>
                </c:pt>
                <c:pt idx="2485">
                  <c:v>41.3</c:v>
                </c:pt>
                <c:pt idx="2486">
                  <c:v>34.200000000000003</c:v>
                </c:pt>
                <c:pt idx="2487">
                  <c:v>39.6</c:v>
                </c:pt>
                <c:pt idx="2488">
                  <c:v>39.6</c:v>
                </c:pt>
                <c:pt idx="2489">
                  <c:v>38.4</c:v>
                </c:pt>
                <c:pt idx="2490">
                  <c:v>33.9</c:v>
                </c:pt>
                <c:pt idx="2491">
                  <c:v>38.299999999999997</c:v>
                </c:pt>
                <c:pt idx="2492">
                  <c:v>30.2</c:v>
                </c:pt>
                <c:pt idx="2493">
                  <c:v>32</c:v>
                </c:pt>
                <c:pt idx="2494">
                  <c:v>38.4</c:v>
                </c:pt>
                <c:pt idx="2495">
                  <c:v>41</c:v>
                </c:pt>
                <c:pt idx="2496">
                  <c:v>36.1</c:v>
                </c:pt>
                <c:pt idx="2497">
                  <c:v>35.799999999999997</c:v>
                </c:pt>
                <c:pt idx="2498">
                  <c:v>32.6</c:v>
                </c:pt>
                <c:pt idx="2499">
                  <c:v>34.6</c:v>
                </c:pt>
                <c:pt idx="2500">
                  <c:v>35.799999999999997</c:v>
                </c:pt>
                <c:pt idx="2501">
                  <c:v>38.700000000000003</c:v>
                </c:pt>
                <c:pt idx="2502">
                  <c:v>34</c:v>
                </c:pt>
                <c:pt idx="2503">
                  <c:v>41.9</c:v>
                </c:pt>
                <c:pt idx="2504">
                  <c:v>35.700000000000003</c:v>
                </c:pt>
                <c:pt idx="2505">
                  <c:v>34.299999999999997</c:v>
                </c:pt>
                <c:pt idx="2506">
                  <c:v>36.9</c:v>
                </c:pt>
                <c:pt idx="2507">
                  <c:v>32.799999999999997</c:v>
                </c:pt>
                <c:pt idx="2508">
                  <c:v>36.299999999999997</c:v>
                </c:pt>
                <c:pt idx="2509">
                  <c:v>40.1</c:v>
                </c:pt>
                <c:pt idx="2510">
                  <c:v>37.5</c:v>
                </c:pt>
                <c:pt idx="2511">
                  <c:v>37</c:v>
                </c:pt>
                <c:pt idx="2512">
                  <c:v>36.5</c:v>
                </c:pt>
                <c:pt idx="2513">
                  <c:v>40.799999999999997</c:v>
                </c:pt>
                <c:pt idx="2514">
                  <c:v>33.200000000000003</c:v>
                </c:pt>
                <c:pt idx="2515">
                  <c:v>33.1</c:v>
                </c:pt>
                <c:pt idx="2516">
                  <c:v>34.299999999999997</c:v>
                </c:pt>
                <c:pt idx="2517">
                  <c:v>30.4</c:v>
                </c:pt>
                <c:pt idx="2518">
                  <c:v>30.6</c:v>
                </c:pt>
                <c:pt idx="2519">
                  <c:v>30</c:v>
                </c:pt>
                <c:pt idx="2520">
                  <c:v>34.700000000000003</c:v>
                </c:pt>
                <c:pt idx="2521">
                  <c:v>31</c:v>
                </c:pt>
                <c:pt idx="2522">
                  <c:v>28.4</c:v>
                </c:pt>
                <c:pt idx="2523">
                  <c:v>33.200000000000003</c:v>
                </c:pt>
                <c:pt idx="2524">
                  <c:v>36.9</c:v>
                </c:pt>
                <c:pt idx="2525">
                  <c:v>36.1</c:v>
                </c:pt>
                <c:pt idx="2526">
                  <c:v>24</c:v>
                </c:pt>
                <c:pt idx="2527">
                  <c:v>33.700000000000003</c:v>
                </c:pt>
                <c:pt idx="2528">
                  <c:v>29.3</c:v>
                </c:pt>
                <c:pt idx="2529">
                  <c:v>31.3</c:v>
                </c:pt>
                <c:pt idx="2530">
                  <c:v>38</c:v>
                </c:pt>
                <c:pt idx="2531">
                  <c:v>27.8</c:v>
                </c:pt>
                <c:pt idx="2532">
                  <c:v>31.4</c:v>
                </c:pt>
                <c:pt idx="2533">
                  <c:v>33.9</c:v>
                </c:pt>
                <c:pt idx="2534">
                  <c:v>35.1</c:v>
                </c:pt>
                <c:pt idx="2535">
                  <c:v>35.1</c:v>
                </c:pt>
                <c:pt idx="2536">
                  <c:v>35.4</c:v>
                </c:pt>
                <c:pt idx="2537">
                  <c:v>33.1</c:v>
                </c:pt>
                <c:pt idx="2538">
                  <c:v>33.299999999999997</c:v>
                </c:pt>
                <c:pt idx="2539">
                  <c:v>32.799999999999997</c:v>
                </c:pt>
                <c:pt idx="2540">
                  <c:v>36.1</c:v>
                </c:pt>
                <c:pt idx="2541">
                  <c:v>30.9</c:v>
                </c:pt>
                <c:pt idx="2542">
                  <c:v>31.6</c:v>
                </c:pt>
                <c:pt idx="2543">
                  <c:v>31.1</c:v>
                </c:pt>
                <c:pt idx="2544">
                  <c:v>35.299999999999997</c:v>
                </c:pt>
                <c:pt idx="2545">
                  <c:v>33.799999999999997</c:v>
                </c:pt>
                <c:pt idx="2546">
                  <c:v>31.4</c:v>
                </c:pt>
                <c:pt idx="2547">
                  <c:v>30.9</c:v>
                </c:pt>
                <c:pt idx="2548">
                  <c:v>32.9</c:v>
                </c:pt>
                <c:pt idx="2549">
                  <c:v>33.6</c:v>
                </c:pt>
                <c:pt idx="2550">
                  <c:v>36.5</c:v>
                </c:pt>
                <c:pt idx="2551">
                  <c:v>33.700000000000003</c:v>
                </c:pt>
                <c:pt idx="2552">
                  <c:v>33.9</c:v>
                </c:pt>
                <c:pt idx="2553">
                  <c:v>34.6</c:v>
                </c:pt>
                <c:pt idx="2554">
                  <c:v>34.9</c:v>
                </c:pt>
                <c:pt idx="2555">
                  <c:v>28.8</c:v>
                </c:pt>
                <c:pt idx="2556">
                  <c:v>23.9</c:v>
                </c:pt>
                <c:pt idx="2557">
                  <c:v>34.6</c:v>
                </c:pt>
                <c:pt idx="2558">
                  <c:v>29.3</c:v>
                </c:pt>
                <c:pt idx="2559">
                  <c:v>32.9</c:v>
                </c:pt>
                <c:pt idx="2560">
                  <c:v>32</c:v>
                </c:pt>
                <c:pt idx="2561">
                  <c:v>31.8</c:v>
                </c:pt>
                <c:pt idx="2562">
                  <c:v>33.1</c:v>
                </c:pt>
                <c:pt idx="2563">
                  <c:v>32.9</c:v>
                </c:pt>
                <c:pt idx="2564">
                  <c:v>35.700000000000003</c:v>
                </c:pt>
                <c:pt idx="2565">
                  <c:v>29.8</c:v>
                </c:pt>
                <c:pt idx="2566">
                  <c:v>27.1</c:v>
                </c:pt>
                <c:pt idx="2567">
                  <c:v>31.5</c:v>
                </c:pt>
                <c:pt idx="2568">
                  <c:v>32.200000000000003</c:v>
                </c:pt>
                <c:pt idx="2569">
                  <c:v>35.4</c:v>
                </c:pt>
                <c:pt idx="2570">
                  <c:v>29.7</c:v>
                </c:pt>
                <c:pt idx="2571">
                  <c:v>32.4</c:v>
                </c:pt>
                <c:pt idx="2572">
                  <c:v>31.2</c:v>
                </c:pt>
                <c:pt idx="2573">
                  <c:v>30.8</c:v>
                </c:pt>
                <c:pt idx="2574">
                  <c:v>31.5</c:v>
                </c:pt>
                <c:pt idx="2575">
                  <c:v>27.2</c:v>
                </c:pt>
                <c:pt idx="2576">
                  <c:v>32.200000000000003</c:v>
                </c:pt>
                <c:pt idx="2577">
                  <c:v>31.3</c:v>
                </c:pt>
                <c:pt idx="2578">
                  <c:v>26.4</c:v>
                </c:pt>
                <c:pt idx="2579">
                  <c:v>33.200000000000003</c:v>
                </c:pt>
                <c:pt idx="2580">
                  <c:v>31.9</c:v>
                </c:pt>
                <c:pt idx="2581">
                  <c:v>37</c:v>
                </c:pt>
                <c:pt idx="2582">
                  <c:v>29.3</c:v>
                </c:pt>
                <c:pt idx="2583">
                  <c:v>23.9</c:v>
                </c:pt>
                <c:pt idx="2584">
                  <c:v>31</c:v>
                </c:pt>
                <c:pt idx="2585">
                  <c:v>32.5</c:v>
                </c:pt>
                <c:pt idx="2586">
                  <c:v>28</c:v>
                </c:pt>
                <c:pt idx="2587">
                  <c:v>29.6</c:v>
                </c:pt>
                <c:pt idx="2588">
                  <c:v>29.5</c:v>
                </c:pt>
                <c:pt idx="2589">
                  <c:v>32</c:v>
                </c:pt>
                <c:pt idx="2590">
                  <c:v>29.6</c:v>
                </c:pt>
                <c:pt idx="2591">
                  <c:v>30.5</c:v>
                </c:pt>
                <c:pt idx="2592">
                  <c:v>27.2</c:v>
                </c:pt>
                <c:pt idx="2593">
                  <c:v>31.5</c:v>
                </c:pt>
                <c:pt idx="2594">
                  <c:v>23.6</c:v>
                </c:pt>
                <c:pt idx="2595">
                  <c:v>26.5</c:v>
                </c:pt>
                <c:pt idx="2596">
                  <c:v>30.2</c:v>
                </c:pt>
                <c:pt idx="2597">
                  <c:v>13.6</c:v>
                </c:pt>
                <c:pt idx="2598">
                  <c:v>31.8</c:v>
                </c:pt>
                <c:pt idx="2599">
                  <c:v>30.9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8B6-471C-AAD9-9D5266FE896E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Z$2:$Z$2601</c:f>
              <c:numCache>
                <c:formatCode>#,##0.00</c:formatCode>
                <c:ptCount val="2600"/>
                <c:pt idx="0">
                  <c:v>37.5</c:v>
                </c:pt>
                <c:pt idx="1">
                  <c:v>31</c:v>
                </c:pt>
                <c:pt idx="2">
                  <c:v>44.3</c:v>
                </c:pt>
                <c:pt idx="3">
                  <c:v>37.799999999999997</c:v>
                </c:pt>
                <c:pt idx="4">
                  <c:v>34.4</c:v>
                </c:pt>
                <c:pt idx="5">
                  <c:v>39.4</c:v>
                </c:pt>
                <c:pt idx="6">
                  <c:v>40.200000000000003</c:v>
                </c:pt>
                <c:pt idx="7">
                  <c:v>37.1</c:v>
                </c:pt>
                <c:pt idx="8">
                  <c:v>40.299999999999997</c:v>
                </c:pt>
                <c:pt idx="9">
                  <c:v>36.299999999999997</c:v>
                </c:pt>
                <c:pt idx="10">
                  <c:v>35.299999999999997</c:v>
                </c:pt>
                <c:pt idx="11">
                  <c:v>41.3</c:v>
                </c:pt>
                <c:pt idx="12">
                  <c:v>39.6</c:v>
                </c:pt>
                <c:pt idx="13">
                  <c:v>37.700000000000003</c:v>
                </c:pt>
                <c:pt idx="14">
                  <c:v>34.5</c:v>
                </c:pt>
                <c:pt idx="15">
                  <c:v>33.4</c:v>
                </c:pt>
                <c:pt idx="16">
                  <c:v>32.5</c:v>
                </c:pt>
                <c:pt idx="17">
                  <c:v>38.700000000000003</c:v>
                </c:pt>
                <c:pt idx="18">
                  <c:v>40.4</c:v>
                </c:pt>
                <c:pt idx="19">
                  <c:v>33.4</c:v>
                </c:pt>
                <c:pt idx="20">
                  <c:v>38.200000000000003</c:v>
                </c:pt>
                <c:pt idx="21">
                  <c:v>34.5</c:v>
                </c:pt>
                <c:pt idx="22">
                  <c:v>37.299999999999997</c:v>
                </c:pt>
                <c:pt idx="23">
                  <c:v>41.9</c:v>
                </c:pt>
                <c:pt idx="24">
                  <c:v>30.4</c:v>
                </c:pt>
                <c:pt idx="25">
                  <c:v>36.1</c:v>
                </c:pt>
                <c:pt idx="26">
                  <c:v>38.4</c:v>
                </c:pt>
                <c:pt idx="27">
                  <c:v>36.1</c:v>
                </c:pt>
                <c:pt idx="28">
                  <c:v>37.799999999999997</c:v>
                </c:pt>
                <c:pt idx="29">
                  <c:v>33</c:v>
                </c:pt>
                <c:pt idx="30">
                  <c:v>38</c:v>
                </c:pt>
                <c:pt idx="31">
                  <c:v>42.1</c:v>
                </c:pt>
                <c:pt idx="32">
                  <c:v>42</c:v>
                </c:pt>
                <c:pt idx="33">
                  <c:v>37.9</c:v>
                </c:pt>
                <c:pt idx="34">
                  <c:v>36</c:v>
                </c:pt>
                <c:pt idx="35">
                  <c:v>37</c:v>
                </c:pt>
                <c:pt idx="36">
                  <c:v>33.299999999999997</c:v>
                </c:pt>
                <c:pt idx="37">
                  <c:v>35</c:v>
                </c:pt>
                <c:pt idx="38">
                  <c:v>34.6</c:v>
                </c:pt>
                <c:pt idx="39">
                  <c:v>35</c:v>
                </c:pt>
                <c:pt idx="40">
                  <c:v>31.4</c:v>
                </c:pt>
                <c:pt idx="41">
                  <c:v>33.6</c:v>
                </c:pt>
                <c:pt idx="42">
                  <c:v>46.2</c:v>
                </c:pt>
                <c:pt idx="43">
                  <c:v>46.7</c:v>
                </c:pt>
                <c:pt idx="44">
                  <c:v>31.8</c:v>
                </c:pt>
                <c:pt idx="45">
                  <c:v>40.700000000000003</c:v>
                </c:pt>
                <c:pt idx="46">
                  <c:v>36.4</c:v>
                </c:pt>
                <c:pt idx="47">
                  <c:v>33</c:v>
                </c:pt>
                <c:pt idx="48">
                  <c:v>36.9</c:v>
                </c:pt>
                <c:pt idx="49">
                  <c:v>39.1</c:v>
                </c:pt>
                <c:pt idx="50">
                  <c:v>36.6</c:v>
                </c:pt>
                <c:pt idx="51">
                  <c:v>31.5</c:v>
                </c:pt>
                <c:pt idx="52">
                  <c:v>44.9</c:v>
                </c:pt>
                <c:pt idx="53">
                  <c:v>36</c:v>
                </c:pt>
                <c:pt idx="54">
                  <c:v>42.8</c:v>
                </c:pt>
                <c:pt idx="55">
                  <c:v>36.6</c:v>
                </c:pt>
                <c:pt idx="56">
                  <c:v>40.4</c:v>
                </c:pt>
                <c:pt idx="57">
                  <c:v>35.6</c:v>
                </c:pt>
                <c:pt idx="58">
                  <c:v>32.9</c:v>
                </c:pt>
                <c:pt idx="59">
                  <c:v>43.1</c:v>
                </c:pt>
                <c:pt idx="60">
                  <c:v>40.700000000000003</c:v>
                </c:pt>
                <c:pt idx="61">
                  <c:v>34.5</c:v>
                </c:pt>
                <c:pt idx="62">
                  <c:v>34.1</c:v>
                </c:pt>
                <c:pt idx="63">
                  <c:v>38</c:v>
                </c:pt>
                <c:pt idx="64">
                  <c:v>40.4</c:v>
                </c:pt>
                <c:pt idx="65">
                  <c:v>44.4</c:v>
                </c:pt>
                <c:pt idx="66">
                  <c:v>38.200000000000003</c:v>
                </c:pt>
                <c:pt idx="67">
                  <c:v>28.6</c:v>
                </c:pt>
                <c:pt idx="68">
                  <c:v>31.3</c:v>
                </c:pt>
                <c:pt idx="69">
                  <c:v>29.4</c:v>
                </c:pt>
                <c:pt idx="70">
                  <c:v>28.8</c:v>
                </c:pt>
                <c:pt idx="71">
                  <c:v>29.6</c:v>
                </c:pt>
                <c:pt idx="72">
                  <c:v>32.799999999999997</c:v>
                </c:pt>
                <c:pt idx="73">
                  <c:v>33.1</c:v>
                </c:pt>
                <c:pt idx="74">
                  <c:v>35.5</c:v>
                </c:pt>
                <c:pt idx="75">
                  <c:v>36.799999999999997</c:v>
                </c:pt>
                <c:pt idx="76">
                  <c:v>32.799999999999997</c:v>
                </c:pt>
                <c:pt idx="77">
                  <c:v>34.4</c:v>
                </c:pt>
                <c:pt idx="78">
                  <c:v>26.9</c:v>
                </c:pt>
                <c:pt idx="79">
                  <c:v>23.7</c:v>
                </c:pt>
                <c:pt idx="80">
                  <c:v>31.1</c:v>
                </c:pt>
                <c:pt idx="81">
                  <c:v>34.799999999999997</c:v>
                </c:pt>
                <c:pt idx="82">
                  <c:v>29.7</c:v>
                </c:pt>
                <c:pt idx="83">
                  <c:v>28.6</c:v>
                </c:pt>
                <c:pt idx="84">
                  <c:v>26.6</c:v>
                </c:pt>
                <c:pt idx="85">
                  <c:v>31.9</c:v>
                </c:pt>
                <c:pt idx="86">
                  <c:v>33</c:v>
                </c:pt>
                <c:pt idx="87">
                  <c:v>25.1</c:v>
                </c:pt>
                <c:pt idx="88">
                  <c:v>33</c:v>
                </c:pt>
                <c:pt idx="89">
                  <c:v>23.3</c:v>
                </c:pt>
                <c:pt idx="90">
                  <c:v>23.8</c:v>
                </c:pt>
                <c:pt idx="91">
                  <c:v>33.1</c:v>
                </c:pt>
                <c:pt idx="92">
                  <c:v>33</c:v>
                </c:pt>
                <c:pt idx="93">
                  <c:v>40.1</c:v>
                </c:pt>
                <c:pt idx="94">
                  <c:v>35.4</c:v>
                </c:pt>
                <c:pt idx="95">
                  <c:v>31.9</c:v>
                </c:pt>
                <c:pt idx="96">
                  <c:v>36.6</c:v>
                </c:pt>
                <c:pt idx="97">
                  <c:v>40.299999999999997</c:v>
                </c:pt>
                <c:pt idx="98">
                  <c:v>34.9</c:v>
                </c:pt>
                <c:pt idx="99">
                  <c:v>32.4</c:v>
                </c:pt>
                <c:pt idx="100">
                  <c:v>41.4</c:v>
                </c:pt>
                <c:pt idx="101">
                  <c:v>32.799999999999997</c:v>
                </c:pt>
                <c:pt idx="102">
                  <c:v>38.4</c:v>
                </c:pt>
                <c:pt idx="103">
                  <c:v>34.299999999999997</c:v>
                </c:pt>
                <c:pt idx="104">
                  <c:v>35.200000000000003</c:v>
                </c:pt>
                <c:pt idx="105">
                  <c:v>33.6</c:v>
                </c:pt>
                <c:pt idx="106">
                  <c:v>36.9</c:v>
                </c:pt>
                <c:pt idx="107">
                  <c:v>36.6</c:v>
                </c:pt>
                <c:pt idx="108">
                  <c:v>35.799999999999997</c:v>
                </c:pt>
                <c:pt idx="109">
                  <c:v>41.1</c:v>
                </c:pt>
                <c:pt idx="110">
                  <c:v>36.700000000000003</c:v>
                </c:pt>
                <c:pt idx="111">
                  <c:v>40.200000000000003</c:v>
                </c:pt>
                <c:pt idx="112">
                  <c:v>38.799999999999997</c:v>
                </c:pt>
                <c:pt idx="113">
                  <c:v>38.200000000000003</c:v>
                </c:pt>
                <c:pt idx="114">
                  <c:v>35.6</c:v>
                </c:pt>
                <c:pt idx="115">
                  <c:v>32.200000000000003</c:v>
                </c:pt>
                <c:pt idx="116">
                  <c:v>31.2</c:v>
                </c:pt>
                <c:pt idx="117">
                  <c:v>31.2</c:v>
                </c:pt>
                <c:pt idx="118">
                  <c:v>39</c:v>
                </c:pt>
                <c:pt idx="119">
                  <c:v>34.6</c:v>
                </c:pt>
                <c:pt idx="120">
                  <c:v>36</c:v>
                </c:pt>
                <c:pt idx="121">
                  <c:v>35</c:v>
                </c:pt>
                <c:pt idx="122">
                  <c:v>36.9</c:v>
                </c:pt>
                <c:pt idx="123">
                  <c:v>34.299999999999997</c:v>
                </c:pt>
                <c:pt idx="124">
                  <c:v>34.6</c:v>
                </c:pt>
                <c:pt idx="125">
                  <c:v>36.9</c:v>
                </c:pt>
                <c:pt idx="126">
                  <c:v>41.8</c:v>
                </c:pt>
                <c:pt idx="127">
                  <c:v>36.1</c:v>
                </c:pt>
                <c:pt idx="128">
                  <c:v>40.799999999999997</c:v>
                </c:pt>
                <c:pt idx="129">
                  <c:v>32.1</c:v>
                </c:pt>
                <c:pt idx="130">
                  <c:v>39.1</c:v>
                </c:pt>
                <c:pt idx="131">
                  <c:v>34.9</c:v>
                </c:pt>
                <c:pt idx="132">
                  <c:v>37.4</c:v>
                </c:pt>
                <c:pt idx="133">
                  <c:v>38.299999999999997</c:v>
                </c:pt>
                <c:pt idx="134">
                  <c:v>40.6</c:v>
                </c:pt>
                <c:pt idx="135">
                  <c:v>35.6</c:v>
                </c:pt>
                <c:pt idx="136">
                  <c:v>33.6</c:v>
                </c:pt>
                <c:pt idx="137">
                  <c:v>37</c:v>
                </c:pt>
                <c:pt idx="138">
                  <c:v>42.1</c:v>
                </c:pt>
                <c:pt idx="139">
                  <c:v>36.700000000000003</c:v>
                </c:pt>
                <c:pt idx="140">
                  <c:v>34.6</c:v>
                </c:pt>
                <c:pt idx="141">
                  <c:v>35</c:v>
                </c:pt>
                <c:pt idx="142">
                  <c:v>31.8</c:v>
                </c:pt>
                <c:pt idx="143">
                  <c:v>35.6</c:v>
                </c:pt>
                <c:pt idx="144">
                  <c:v>35.4</c:v>
                </c:pt>
                <c:pt idx="145">
                  <c:v>44.7</c:v>
                </c:pt>
                <c:pt idx="146">
                  <c:v>34.9</c:v>
                </c:pt>
                <c:pt idx="147">
                  <c:v>36.6</c:v>
                </c:pt>
                <c:pt idx="148">
                  <c:v>34.5</c:v>
                </c:pt>
                <c:pt idx="149">
                  <c:v>35.799999999999997</c:v>
                </c:pt>
                <c:pt idx="150">
                  <c:v>38</c:v>
                </c:pt>
                <c:pt idx="151">
                  <c:v>32.700000000000003</c:v>
                </c:pt>
                <c:pt idx="152">
                  <c:v>35.799999999999997</c:v>
                </c:pt>
                <c:pt idx="153">
                  <c:v>46.9</c:v>
                </c:pt>
                <c:pt idx="154">
                  <c:v>34.700000000000003</c:v>
                </c:pt>
                <c:pt idx="155">
                  <c:v>37.6</c:v>
                </c:pt>
                <c:pt idx="156">
                  <c:v>35.200000000000003</c:v>
                </c:pt>
                <c:pt idx="157">
                  <c:v>33.6</c:v>
                </c:pt>
                <c:pt idx="158">
                  <c:v>35</c:v>
                </c:pt>
                <c:pt idx="159">
                  <c:v>39.200000000000003</c:v>
                </c:pt>
                <c:pt idx="160">
                  <c:v>36.4</c:v>
                </c:pt>
                <c:pt idx="161">
                  <c:v>40.700000000000003</c:v>
                </c:pt>
                <c:pt idx="162">
                  <c:v>38</c:v>
                </c:pt>
                <c:pt idx="163">
                  <c:v>31</c:v>
                </c:pt>
                <c:pt idx="164">
                  <c:v>35.6</c:v>
                </c:pt>
                <c:pt idx="165">
                  <c:v>37.799999999999997</c:v>
                </c:pt>
                <c:pt idx="166">
                  <c:v>40.299999999999997</c:v>
                </c:pt>
                <c:pt idx="167">
                  <c:v>19.100000000000001</c:v>
                </c:pt>
                <c:pt idx="168">
                  <c:v>24.2</c:v>
                </c:pt>
                <c:pt idx="169">
                  <c:v>25.4</c:v>
                </c:pt>
                <c:pt idx="170">
                  <c:v>24.5</c:v>
                </c:pt>
                <c:pt idx="171">
                  <c:v>27.8</c:v>
                </c:pt>
                <c:pt idx="172">
                  <c:v>25.2</c:v>
                </c:pt>
                <c:pt idx="173">
                  <c:v>24.7</c:v>
                </c:pt>
                <c:pt idx="174">
                  <c:v>20.100000000000001</c:v>
                </c:pt>
                <c:pt idx="175">
                  <c:v>28.6</c:v>
                </c:pt>
                <c:pt idx="176">
                  <c:v>25.6</c:v>
                </c:pt>
                <c:pt idx="177">
                  <c:v>26.7</c:v>
                </c:pt>
                <c:pt idx="178">
                  <c:v>27.4</c:v>
                </c:pt>
                <c:pt idx="179">
                  <c:v>24.4</c:v>
                </c:pt>
                <c:pt idx="180">
                  <c:v>30.6</c:v>
                </c:pt>
                <c:pt idx="181">
                  <c:v>24</c:v>
                </c:pt>
                <c:pt idx="182">
                  <c:v>23.9</c:v>
                </c:pt>
                <c:pt idx="183">
                  <c:v>25.7</c:v>
                </c:pt>
                <c:pt idx="184">
                  <c:v>21.4</c:v>
                </c:pt>
                <c:pt idx="185">
                  <c:v>26.2</c:v>
                </c:pt>
                <c:pt idx="186">
                  <c:v>18.2</c:v>
                </c:pt>
                <c:pt idx="187">
                  <c:v>24.8</c:v>
                </c:pt>
                <c:pt idx="188">
                  <c:v>27.1</c:v>
                </c:pt>
                <c:pt idx="189">
                  <c:v>25.8</c:v>
                </c:pt>
                <c:pt idx="190">
                  <c:v>23.1</c:v>
                </c:pt>
                <c:pt idx="191">
                  <c:v>25.4</c:v>
                </c:pt>
                <c:pt idx="192">
                  <c:v>21.6</c:v>
                </c:pt>
                <c:pt idx="193">
                  <c:v>20.3</c:v>
                </c:pt>
                <c:pt idx="194">
                  <c:v>19.5</c:v>
                </c:pt>
                <c:pt idx="195">
                  <c:v>20.2</c:v>
                </c:pt>
                <c:pt idx="196">
                  <c:v>23.3</c:v>
                </c:pt>
                <c:pt idx="197">
                  <c:v>25.8</c:v>
                </c:pt>
                <c:pt idx="198">
                  <c:v>26.8</c:v>
                </c:pt>
                <c:pt idx="199">
                  <c:v>25.1</c:v>
                </c:pt>
                <c:pt idx="200">
                  <c:v>26.2</c:v>
                </c:pt>
                <c:pt idx="201">
                  <c:v>20.399999999999999</c:v>
                </c:pt>
                <c:pt idx="202">
                  <c:v>18.5</c:v>
                </c:pt>
                <c:pt idx="203">
                  <c:v>29.8</c:v>
                </c:pt>
                <c:pt idx="204">
                  <c:v>23.5</c:v>
                </c:pt>
                <c:pt idx="205">
                  <c:v>21.3</c:v>
                </c:pt>
                <c:pt idx="206">
                  <c:v>21</c:v>
                </c:pt>
                <c:pt idx="207">
                  <c:v>19.8</c:v>
                </c:pt>
                <c:pt idx="208">
                  <c:v>17.399999999999999</c:v>
                </c:pt>
                <c:pt idx="209">
                  <c:v>22.7</c:v>
                </c:pt>
                <c:pt idx="210">
                  <c:v>24.9</c:v>
                </c:pt>
                <c:pt idx="211">
                  <c:v>27.4</c:v>
                </c:pt>
                <c:pt idx="212">
                  <c:v>19.8</c:v>
                </c:pt>
                <c:pt idx="213">
                  <c:v>31.2</c:v>
                </c:pt>
                <c:pt idx="214">
                  <c:v>26.9</c:v>
                </c:pt>
                <c:pt idx="215">
                  <c:v>25.1</c:v>
                </c:pt>
                <c:pt idx="216">
                  <c:v>24.7</c:v>
                </c:pt>
                <c:pt idx="217">
                  <c:v>33.5</c:v>
                </c:pt>
                <c:pt idx="218">
                  <c:v>23.9</c:v>
                </c:pt>
                <c:pt idx="219">
                  <c:v>21</c:v>
                </c:pt>
                <c:pt idx="220">
                  <c:v>22.9</c:v>
                </c:pt>
                <c:pt idx="221">
                  <c:v>28</c:v>
                </c:pt>
                <c:pt idx="222">
                  <c:v>19.899999999999999</c:v>
                </c:pt>
                <c:pt idx="223">
                  <c:v>21.9</c:v>
                </c:pt>
                <c:pt idx="224">
                  <c:v>17</c:v>
                </c:pt>
                <c:pt idx="225">
                  <c:v>20.2</c:v>
                </c:pt>
                <c:pt idx="226">
                  <c:v>23.6</c:v>
                </c:pt>
                <c:pt idx="227">
                  <c:v>23.1</c:v>
                </c:pt>
                <c:pt idx="228">
                  <c:v>16</c:v>
                </c:pt>
                <c:pt idx="229">
                  <c:v>18.600000000000001</c:v>
                </c:pt>
                <c:pt idx="230">
                  <c:v>13.8</c:v>
                </c:pt>
                <c:pt idx="231">
                  <c:v>23.8</c:v>
                </c:pt>
                <c:pt idx="232">
                  <c:v>22.6</c:v>
                </c:pt>
                <c:pt idx="233">
                  <c:v>24.7</c:v>
                </c:pt>
                <c:pt idx="234">
                  <c:v>21.6</c:v>
                </c:pt>
                <c:pt idx="235">
                  <c:v>16.3</c:v>
                </c:pt>
                <c:pt idx="236">
                  <c:v>20.100000000000001</c:v>
                </c:pt>
                <c:pt idx="237">
                  <c:v>16.7</c:v>
                </c:pt>
                <c:pt idx="238">
                  <c:v>18.8</c:v>
                </c:pt>
                <c:pt idx="239">
                  <c:v>24.5</c:v>
                </c:pt>
                <c:pt idx="240">
                  <c:v>33.4</c:v>
                </c:pt>
                <c:pt idx="241">
                  <c:v>22.7</c:v>
                </c:pt>
                <c:pt idx="242">
                  <c:v>24.9</c:v>
                </c:pt>
                <c:pt idx="243">
                  <c:v>24.3</c:v>
                </c:pt>
                <c:pt idx="244">
                  <c:v>20.7</c:v>
                </c:pt>
                <c:pt idx="245">
                  <c:v>31.2</c:v>
                </c:pt>
                <c:pt idx="246">
                  <c:v>29</c:v>
                </c:pt>
                <c:pt idx="247">
                  <c:v>20.6</c:v>
                </c:pt>
                <c:pt idx="248">
                  <c:v>29.4</c:v>
                </c:pt>
                <c:pt idx="249">
                  <c:v>28</c:v>
                </c:pt>
                <c:pt idx="250">
                  <c:v>23</c:v>
                </c:pt>
                <c:pt idx="251">
                  <c:v>14.2</c:v>
                </c:pt>
                <c:pt idx="252">
                  <c:v>14.5</c:v>
                </c:pt>
                <c:pt idx="253">
                  <c:v>20.3</c:v>
                </c:pt>
                <c:pt idx="254">
                  <c:v>21.6</c:v>
                </c:pt>
                <c:pt idx="255">
                  <c:v>25.8</c:v>
                </c:pt>
                <c:pt idx="256">
                  <c:v>27.2</c:v>
                </c:pt>
                <c:pt idx="257">
                  <c:v>24.8</c:v>
                </c:pt>
                <c:pt idx="258">
                  <c:v>27.1</c:v>
                </c:pt>
                <c:pt idx="259">
                  <c:v>29.6</c:v>
                </c:pt>
                <c:pt idx="260">
                  <c:v>24.4</c:v>
                </c:pt>
                <c:pt idx="261">
                  <c:v>31.1</c:v>
                </c:pt>
                <c:pt idx="262">
                  <c:v>33.799999999999997</c:v>
                </c:pt>
                <c:pt idx="263">
                  <c:v>28.8</c:v>
                </c:pt>
                <c:pt idx="264">
                  <c:v>32.4</c:v>
                </c:pt>
                <c:pt idx="265">
                  <c:v>25.3</c:v>
                </c:pt>
                <c:pt idx="266">
                  <c:v>36.700000000000003</c:v>
                </c:pt>
                <c:pt idx="267">
                  <c:v>29.5</c:v>
                </c:pt>
                <c:pt idx="268">
                  <c:v>37</c:v>
                </c:pt>
                <c:pt idx="269">
                  <c:v>27.9</c:v>
                </c:pt>
                <c:pt idx="270">
                  <c:v>25.3</c:v>
                </c:pt>
                <c:pt idx="271">
                  <c:v>34.1</c:v>
                </c:pt>
                <c:pt idx="272">
                  <c:v>27.1</c:v>
                </c:pt>
                <c:pt idx="273">
                  <c:v>27.3</c:v>
                </c:pt>
                <c:pt idx="274">
                  <c:v>30.5</c:v>
                </c:pt>
                <c:pt idx="275">
                  <c:v>21.4</c:v>
                </c:pt>
                <c:pt idx="276">
                  <c:v>35.5</c:v>
                </c:pt>
                <c:pt idx="277">
                  <c:v>30.1</c:v>
                </c:pt>
                <c:pt idx="278">
                  <c:v>34.5</c:v>
                </c:pt>
                <c:pt idx="279">
                  <c:v>30.8</c:v>
                </c:pt>
                <c:pt idx="280">
                  <c:v>27.7</c:v>
                </c:pt>
                <c:pt idx="281">
                  <c:v>25.3</c:v>
                </c:pt>
                <c:pt idx="282">
                  <c:v>33.9</c:v>
                </c:pt>
                <c:pt idx="283">
                  <c:v>42.3</c:v>
                </c:pt>
                <c:pt idx="284">
                  <c:v>34.200000000000003</c:v>
                </c:pt>
                <c:pt idx="285">
                  <c:v>32.700000000000003</c:v>
                </c:pt>
                <c:pt idx="286">
                  <c:v>35.6</c:v>
                </c:pt>
                <c:pt idx="287">
                  <c:v>39.700000000000003</c:v>
                </c:pt>
                <c:pt idx="288">
                  <c:v>37.700000000000003</c:v>
                </c:pt>
                <c:pt idx="289">
                  <c:v>32.799999999999997</c:v>
                </c:pt>
                <c:pt idx="290">
                  <c:v>31.6</c:v>
                </c:pt>
                <c:pt idx="291">
                  <c:v>30.5</c:v>
                </c:pt>
                <c:pt idx="292">
                  <c:v>25.6</c:v>
                </c:pt>
                <c:pt idx="293">
                  <c:v>32.200000000000003</c:v>
                </c:pt>
                <c:pt idx="294">
                  <c:v>27.2</c:v>
                </c:pt>
                <c:pt idx="295">
                  <c:v>34.799999999999997</c:v>
                </c:pt>
                <c:pt idx="296">
                  <c:v>34.299999999999997</c:v>
                </c:pt>
                <c:pt idx="297">
                  <c:v>35.5</c:v>
                </c:pt>
                <c:pt idx="298">
                  <c:v>30.2</c:v>
                </c:pt>
                <c:pt idx="299">
                  <c:v>25.4</c:v>
                </c:pt>
                <c:pt idx="300">
                  <c:v>28.8</c:v>
                </c:pt>
                <c:pt idx="301">
                  <c:v>30.3</c:v>
                </c:pt>
                <c:pt idx="302">
                  <c:v>37.700000000000003</c:v>
                </c:pt>
                <c:pt idx="303">
                  <c:v>33.9</c:v>
                </c:pt>
                <c:pt idx="304">
                  <c:v>27.8</c:v>
                </c:pt>
                <c:pt idx="305">
                  <c:v>29.9</c:v>
                </c:pt>
                <c:pt idx="306">
                  <c:v>20.5</c:v>
                </c:pt>
                <c:pt idx="307">
                  <c:v>22.7</c:v>
                </c:pt>
                <c:pt idx="308">
                  <c:v>22.3</c:v>
                </c:pt>
                <c:pt idx="309">
                  <c:v>30.4</c:v>
                </c:pt>
                <c:pt idx="310">
                  <c:v>28.8</c:v>
                </c:pt>
                <c:pt idx="311">
                  <c:v>33.299999999999997</c:v>
                </c:pt>
                <c:pt idx="312">
                  <c:v>25.6</c:v>
                </c:pt>
                <c:pt idx="313">
                  <c:v>29</c:v>
                </c:pt>
                <c:pt idx="314">
                  <c:v>21.7</c:v>
                </c:pt>
                <c:pt idx="315">
                  <c:v>31.1</c:v>
                </c:pt>
                <c:pt idx="316">
                  <c:v>26.3</c:v>
                </c:pt>
                <c:pt idx="317">
                  <c:v>35.299999999999997</c:v>
                </c:pt>
                <c:pt idx="318">
                  <c:v>36.4</c:v>
                </c:pt>
                <c:pt idx="319">
                  <c:v>22.8</c:v>
                </c:pt>
                <c:pt idx="320">
                  <c:v>28.5</c:v>
                </c:pt>
                <c:pt idx="321">
                  <c:v>28.2</c:v>
                </c:pt>
                <c:pt idx="322">
                  <c:v>21.1</c:v>
                </c:pt>
                <c:pt idx="323">
                  <c:v>26.9</c:v>
                </c:pt>
                <c:pt idx="324">
                  <c:v>28.3</c:v>
                </c:pt>
                <c:pt idx="325">
                  <c:v>37.6</c:v>
                </c:pt>
                <c:pt idx="326">
                  <c:v>33.299999999999997</c:v>
                </c:pt>
                <c:pt idx="327">
                  <c:v>38.200000000000003</c:v>
                </c:pt>
                <c:pt idx="328">
                  <c:v>27.9</c:v>
                </c:pt>
                <c:pt idx="329">
                  <c:v>38.799999999999997</c:v>
                </c:pt>
                <c:pt idx="330">
                  <c:v>31.5</c:v>
                </c:pt>
                <c:pt idx="331">
                  <c:v>36.700000000000003</c:v>
                </c:pt>
                <c:pt idx="332">
                  <c:v>36.1</c:v>
                </c:pt>
                <c:pt idx="333">
                  <c:v>32.1</c:v>
                </c:pt>
                <c:pt idx="334">
                  <c:v>33</c:v>
                </c:pt>
                <c:pt idx="335">
                  <c:v>34.1</c:v>
                </c:pt>
                <c:pt idx="336">
                  <c:v>31.6</c:v>
                </c:pt>
                <c:pt idx="337">
                  <c:v>35.200000000000003</c:v>
                </c:pt>
                <c:pt idx="338">
                  <c:v>35</c:v>
                </c:pt>
                <c:pt idx="339">
                  <c:v>33.9</c:v>
                </c:pt>
                <c:pt idx="340">
                  <c:v>33.799999999999997</c:v>
                </c:pt>
                <c:pt idx="341">
                  <c:v>35.6</c:v>
                </c:pt>
                <c:pt idx="342">
                  <c:v>35.4</c:v>
                </c:pt>
                <c:pt idx="343">
                  <c:v>31.7</c:v>
                </c:pt>
                <c:pt idx="344">
                  <c:v>30.9</c:v>
                </c:pt>
                <c:pt idx="345">
                  <c:v>32.4</c:v>
                </c:pt>
                <c:pt idx="346">
                  <c:v>30.3</c:v>
                </c:pt>
                <c:pt idx="347">
                  <c:v>32.700000000000003</c:v>
                </c:pt>
                <c:pt idx="348">
                  <c:v>30</c:v>
                </c:pt>
                <c:pt idx="349">
                  <c:v>30</c:v>
                </c:pt>
                <c:pt idx="350">
                  <c:v>31.9</c:v>
                </c:pt>
                <c:pt idx="351">
                  <c:v>34.9</c:v>
                </c:pt>
                <c:pt idx="352">
                  <c:v>35.1</c:v>
                </c:pt>
                <c:pt idx="353">
                  <c:v>34.6</c:v>
                </c:pt>
                <c:pt idx="354">
                  <c:v>33.1</c:v>
                </c:pt>
                <c:pt idx="355">
                  <c:v>30.8</c:v>
                </c:pt>
                <c:pt idx="356">
                  <c:v>27.6</c:v>
                </c:pt>
                <c:pt idx="357">
                  <c:v>34.1</c:v>
                </c:pt>
                <c:pt idx="358">
                  <c:v>26.3</c:v>
                </c:pt>
                <c:pt idx="359">
                  <c:v>25.4</c:v>
                </c:pt>
                <c:pt idx="360">
                  <c:v>34.799999999999997</c:v>
                </c:pt>
                <c:pt idx="361">
                  <c:v>33.700000000000003</c:v>
                </c:pt>
                <c:pt idx="362">
                  <c:v>26.3</c:v>
                </c:pt>
                <c:pt idx="363">
                  <c:v>35.299999999999997</c:v>
                </c:pt>
                <c:pt idx="364">
                  <c:v>31.8</c:v>
                </c:pt>
                <c:pt idx="365">
                  <c:v>28.8</c:v>
                </c:pt>
                <c:pt idx="366">
                  <c:v>30.3</c:v>
                </c:pt>
                <c:pt idx="367">
                  <c:v>28.5</c:v>
                </c:pt>
                <c:pt idx="368">
                  <c:v>33.6</c:v>
                </c:pt>
                <c:pt idx="369">
                  <c:v>34.700000000000003</c:v>
                </c:pt>
                <c:pt idx="370">
                  <c:v>34.9</c:v>
                </c:pt>
                <c:pt idx="371">
                  <c:v>28.4</c:v>
                </c:pt>
                <c:pt idx="372">
                  <c:v>28.2</c:v>
                </c:pt>
                <c:pt idx="373">
                  <c:v>25.6</c:v>
                </c:pt>
                <c:pt idx="374">
                  <c:v>30.5</c:v>
                </c:pt>
                <c:pt idx="375">
                  <c:v>33.700000000000003</c:v>
                </c:pt>
                <c:pt idx="376">
                  <c:v>33.4</c:v>
                </c:pt>
                <c:pt idx="377">
                  <c:v>30.2</c:v>
                </c:pt>
                <c:pt idx="378">
                  <c:v>34.6</c:v>
                </c:pt>
                <c:pt idx="379">
                  <c:v>36</c:v>
                </c:pt>
                <c:pt idx="380">
                  <c:v>31.8</c:v>
                </c:pt>
                <c:pt idx="381">
                  <c:v>33.5</c:v>
                </c:pt>
                <c:pt idx="382">
                  <c:v>32.799999999999997</c:v>
                </c:pt>
                <c:pt idx="383">
                  <c:v>27.7</c:v>
                </c:pt>
                <c:pt idx="384">
                  <c:v>33.299999999999997</c:v>
                </c:pt>
                <c:pt idx="385">
                  <c:v>34.5</c:v>
                </c:pt>
                <c:pt idx="386">
                  <c:v>30</c:v>
                </c:pt>
                <c:pt idx="387">
                  <c:v>30.7</c:v>
                </c:pt>
                <c:pt idx="388">
                  <c:v>25.1</c:v>
                </c:pt>
                <c:pt idx="389">
                  <c:v>28.6</c:v>
                </c:pt>
                <c:pt idx="390">
                  <c:v>28.7</c:v>
                </c:pt>
                <c:pt idx="391">
                  <c:v>26.8</c:v>
                </c:pt>
                <c:pt idx="392">
                  <c:v>34.6</c:v>
                </c:pt>
                <c:pt idx="393">
                  <c:v>31.3</c:v>
                </c:pt>
                <c:pt idx="394">
                  <c:v>30.1</c:v>
                </c:pt>
                <c:pt idx="395">
                  <c:v>29.6</c:v>
                </c:pt>
                <c:pt idx="396">
                  <c:v>31.9</c:v>
                </c:pt>
                <c:pt idx="397">
                  <c:v>31.1</c:v>
                </c:pt>
                <c:pt idx="398">
                  <c:v>27.7</c:v>
                </c:pt>
                <c:pt idx="399">
                  <c:v>32.200000000000003</c:v>
                </c:pt>
                <c:pt idx="400">
                  <c:v>31.7</c:v>
                </c:pt>
                <c:pt idx="401">
                  <c:v>31.4</c:v>
                </c:pt>
                <c:pt idx="402">
                  <c:v>34.299999999999997</c:v>
                </c:pt>
                <c:pt idx="403">
                  <c:v>32.200000000000003</c:v>
                </c:pt>
                <c:pt idx="404">
                  <c:v>31.5</c:v>
                </c:pt>
                <c:pt idx="405">
                  <c:v>26.7</c:v>
                </c:pt>
                <c:pt idx="406">
                  <c:v>32.5</c:v>
                </c:pt>
                <c:pt idx="407">
                  <c:v>30.2</c:v>
                </c:pt>
                <c:pt idx="408">
                  <c:v>32.9</c:v>
                </c:pt>
                <c:pt idx="409">
                  <c:v>30.7</c:v>
                </c:pt>
                <c:pt idx="410">
                  <c:v>33.799999999999997</c:v>
                </c:pt>
                <c:pt idx="411">
                  <c:v>31</c:v>
                </c:pt>
                <c:pt idx="412">
                  <c:v>33.200000000000003</c:v>
                </c:pt>
                <c:pt idx="413">
                  <c:v>31.9</c:v>
                </c:pt>
                <c:pt idx="414">
                  <c:v>37.1</c:v>
                </c:pt>
                <c:pt idx="415">
                  <c:v>33.1</c:v>
                </c:pt>
                <c:pt idx="416">
                  <c:v>36</c:v>
                </c:pt>
                <c:pt idx="417">
                  <c:v>28.4</c:v>
                </c:pt>
                <c:pt idx="418">
                  <c:v>34.9</c:v>
                </c:pt>
                <c:pt idx="419">
                  <c:v>36.299999999999997</c:v>
                </c:pt>
                <c:pt idx="420">
                  <c:v>32</c:v>
                </c:pt>
                <c:pt idx="421">
                  <c:v>31.5</c:v>
                </c:pt>
                <c:pt idx="422">
                  <c:v>31.7</c:v>
                </c:pt>
                <c:pt idx="423">
                  <c:v>34.5</c:v>
                </c:pt>
                <c:pt idx="424">
                  <c:v>33.200000000000003</c:v>
                </c:pt>
                <c:pt idx="425">
                  <c:v>31.2</c:v>
                </c:pt>
                <c:pt idx="426">
                  <c:v>31.5</c:v>
                </c:pt>
                <c:pt idx="427">
                  <c:v>28.8</c:v>
                </c:pt>
                <c:pt idx="428">
                  <c:v>33.299999999999997</c:v>
                </c:pt>
                <c:pt idx="429">
                  <c:v>31.2</c:v>
                </c:pt>
                <c:pt idx="430">
                  <c:v>34.5</c:v>
                </c:pt>
                <c:pt idx="431">
                  <c:v>33</c:v>
                </c:pt>
                <c:pt idx="432">
                  <c:v>32.200000000000003</c:v>
                </c:pt>
                <c:pt idx="433">
                  <c:v>32.700000000000003</c:v>
                </c:pt>
                <c:pt idx="434">
                  <c:v>33</c:v>
                </c:pt>
                <c:pt idx="435">
                  <c:v>28.2</c:v>
                </c:pt>
                <c:pt idx="436">
                  <c:v>31.9</c:v>
                </c:pt>
                <c:pt idx="437">
                  <c:v>29.1</c:v>
                </c:pt>
                <c:pt idx="438">
                  <c:v>36.4</c:v>
                </c:pt>
                <c:pt idx="439">
                  <c:v>30.6</c:v>
                </c:pt>
                <c:pt idx="440">
                  <c:v>31.5</c:v>
                </c:pt>
                <c:pt idx="441">
                  <c:v>29.9</c:v>
                </c:pt>
                <c:pt idx="442">
                  <c:v>35.1</c:v>
                </c:pt>
                <c:pt idx="443">
                  <c:v>34.799999999999997</c:v>
                </c:pt>
                <c:pt idx="444">
                  <c:v>31.8</c:v>
                </c:pt>
                <c:pt idx="445">
                  <c:v>28.3</c:v>
                </c:pt>
                <c:pt idx="446">
                  <c:v>32</c:v>
                </c:pt>
                <c:pt idx="447">
                  <c:v>32.299999999999997</c:v>
                </c:pt>
                <c:pt idx="448">
                  <c:v>35.299999999999997</c:v>
                </c:pt>
                <c:pt idx="449">
                  <c:v>31.8</c:v>
                </c:pt>
                <c:pt idx="450">
                  <c:v>32.9</c:v>
                </c:pt>
                <c:pt idx="451">
                  <c:v>33.799999999999997</c:v>
                </c:pt>
                <c:pt idx="452">
                  <c:v>32.299999999999997</c:v>
                </c:pt>
                <c:pt idx="453">
                  <c:v>32.799999999999997</c:v>
                </c:pt>
                <c:pt idx="454">
                  <c:v>33.1</c:v>
                </c:pt>
                <c:pt idx="455">
                  <c:v>33.9</c:v>
                </c:pt>
                <c:pt idx="456">
                  <c:v>34.9</c:v>
                </c:pt>
                <c:pt idx="457">
                  <c:v>32</c:v>
                </c:pt>
                <c:pt idx="458">
                  <c:v>29.4</c:v>
                </c:pt>
                <c:pt idx="459">
                  <c:v>32.200000000000003</c:v>
                </c:pt>
                <c:pt idx="460">
                  <c:v>32.6</c:v>
                </c:pt>
                <c:pt idx="461">
                  <c:v>31.9</c:v>
                </c:pt>
                <c:pt idx="462">
                  <c:v>36.9</c:v>
                </c:pt>
                <c:pt idx="463">
                  <c:v>29.3</c:v>
                </c:pt>
                <c:pt idx="464">
                  <c:v>31.4</c:v>
                </c:pt>
                <c:pt idx="465">
                  <c:v>31.7</c:v>
                </c:pt>
                <c:pt idx="466">
                  <c:v>33.1</c:v>
                </c:pt>
                <c:pt idx="467">
                  <c:v>34.700000000000003</c:v>
                </c:pt>
                <c:pt idx="468">
                  <c:v>29.4</c:v>
                </c:pt>
                <c:pt idx="469">
                  <c:v>31.5</c:v>
                </c:pt>
                <c:pt idx="470">
                  <c:v>32.6</c:v>
                </c:pt>
                <c:pt idx="471">
                  <c:v>31.4</c:v>
                </c:pt>
                <c:pt idx="472">
                  <c:v>34</c:v>
                </c:pt>
                <c:pt idx="473">
                  <c:v>33.700000000000003</c:v>
                </c:pt>
                <c:pt idx="474">
                  <c:v>32.5</c:v>
                </c:pt>
                <c:pt idx="475">
                  <c:v>34.9</c:v>
                </c:pt>
                <c:pt idx="476">
                  <c:v>29.6</c:v>
                </c:pt>
                <c:pt idx="477">
                  <c:v>28.3</c:v>
                </c:pt>
                <c:pt idx="478">
                  <c:v>35.200000000000003</c:v>
                </c:pt>
                <c:pt idx="479">
                  <c:v>31.9</c:v>
                </c:pt>
                <c:pt idx="480">
                  <c:v>32</c:v>
                </c:pt>
                <c:pt idx="481">
                  <c:v>35.5</c:v>
                </c:pt>
                <c:pt idx="482">
                  <c:v>35.200000000000003</c:v>
                </c:pt>
                <c:pt idx="483">
                  <c:v>24.3</c:v>
                </c:pt>
                <c:pt idx="484">
                  <c:v>23</c:v>
                </c:pt>
                <c:pt idx="485">
                  <c:v>20.8</c:v>
                </c:pt>
                <c:pt idx="486">
                  <c:v>24.9</c:v>
                </c:pt>
                <c:pt idx="487">
                  <c:v>30.8</c:v>
                </c:pt>
                <c:pt idx="488">
                  <c:v>29.8</c:v>
                </c:pt>
                <c:pt idx="489">
                  <c:v>30.6</c:v>
                </c:pt>
                <c:pt idx="490">
                  <c:v>17.600000000000001</c:v>
                </c:pt>
                <c:pt idx="491">
                  <c:v>27.2</c:v>
                </c:pt>
                <c:pt idx="492">
                  <c:v>25.7</c:v>
                </c:pt>
                <c:pt idx="493">
                  <c:v>28.7</c:v>
                </c:pt>
                <c:pt idx="494">
                  <c:v>29.5</c:v>
                </c:pt>
                <c:pt idx="495">
                  <c:v>34.700000000000003</c:v>
                </c:pt>
                <c:pt idx="496">
                  <c:v>35</c:v>
                </c:pt>
                <c:pt idx="497">
                  <c:v>31.5</c:v>
                </c:pt>
                <c:pt idx="498">
                  <c:v>33.4</c:v>
                </c:pt>
                <c:pt idx="499">
                  <c:v>32.299999999999997</c:v>
                </c:pt>
                <c:pt idx="500">
                  <c:v>26</c:v>
                </c:pt>
                <c:pt idx="501">
                  <c:v>32.5</c:v>
                </c:pt>
                <c:pt idx="502">
                  <c:v>32.299999999999997</c:v>
                </c:pt>
                <c:pt idx="503">
                  <c:v>25.4</c:v>
                </c:pt>
                <c:pt idx="504">
                  <c:v>22</c:v>
                </c:pt>
                <c:pt idx="505">
                  <c:v>26</c:v>
                </c:pt>
                <c:pt idx="506">
                  <c:v>25.1</c:v>
                </c:pt>
                <c:pt idx="507">
                  <c:v>32.200000000000003</c:v>
                </c:pt>
                <c:pt idx="508">
                  <c:v>31.9</c:v>
                </c:pt>
                <c:pt idx="509">
                  <c:v>31.5</c:v>
                </c:pt>
                <c:pt idx="510">
                  <c:v>32.299999999999997</c:v>
                </c:pt>
                <c:pt idx="511">
                  <c:v>29.4</c:v>
                </c:pt>
                <c:pt idx="512">
                  <c:v>31.2</c:v>
                </c:pt>
                <c:pt idx="513">
                  <c:v>31.7</c:v>
                </c:pt>
                <c:pt idx="514">
                  <c:v>33.299999999999997</c:v>
                </c:pt>
                <c:pt idx="515">
                  <c:v>27.9</c:v>
                </c:pt>
                <c:pt idx="516">
                  <c:v>28.2</c:v>
                </c:pt>
                <c:pt idx="517">
                  <c:v>31.2</c:v>
                </c:pt>
                <c:pt idx="518">
                  <c:v>28.5</c:v>
                </c:pt>
                <c:pt idx="519">
                  <c:v>27.7</c:v>
                </c:pt>
                <c:pt idx="520">
                  <c:v>32.1</c:v>
                </c:pt>
                <c:pt idx="521">
                  <c:v>25.6</c:v>
                </c:pt>
                <c:pt idx="522">
                  <c:v>29.5</c:v>
                </c:pt>
                <c:pt idx="523">
                  <c:v>33</c:v>
                </c:pt>
                <c:pt idx="524">
                  <c:v>29.8</c:v>
                </c:pt>
                <c:pt idx="525">
                  <c:v>32.4</c:v>
                </c:pt>
                <c:pt idx="526">
                  <c:v>30.3</c:v>
                </c:pt>
                <c:pt idx="527">
                  <c:v>27.4</c:v>
                </c:pt>
                <c:pt idx="528">
                  <c:v>28.7</c:v>
                </c:pt>
                <c:pt idx="529">
                  <c:v>30</c:v>
                </c:pt>
                <c:pt idx="530">
                  <c:v>30.1</c:v>
                </c:pt>
                <c:pt idx="531">
                  <c:v>30.5</c:v>
                </c:pt>
                <c:pt idx="532">
                  <c:v>29.5</c:v>
                </c:pt>
                <c:pt idx="533">
                  <c:v>25.2</c:v>
                </c:pt>
                <c:pt idx="534">
                  <c:v>31</c:v>
                </c:pt>
                <c:pt idx="535">
                  <c:v>29.8</c:v>
                </c:pt>
                <c:pt idx="536">
                  <c:v>29.3</c:v>
                </c:pt>
                <c:pt idx="537">
                  <c:v>26.2</c:v>
                </c:pt>
                <c:pt idx="538">
                  <c:v>27.2</c:v>
                </c:pt>
                <c:pt idx="539">
                  <c:v>28.4</c:v>
                </c:pt>
                <c:pt idx="540">
                  <c:v>27.5</c:v>
                </c:pt>
                <c:pt idx="541">
                  <c:v>27.1</c:v>
                </c:pt>
                <c:pt idx="542">
                  <c:v>30.9</c:v>
                </c:pt>
                <c:pt idx="543">
                  <c:v>31.4</c:v>
                </c:pt>
                <c:pt idx="544">
                  <c:v>28.7</c:v>
                </c:pt>
                <c:pt idx="545">
                  <c:v>28.6</c:v>
                </c:pt>
                <c:pt idx="546">
                  <c:v>29.8</c:v>
                </c:pt>
                <c:pt idx="547">
                  <c:v>34.200000000000003</c:v>
                </c:pt>
                <c:pt idx="548">
                  <c:v>31.6</c:v>
                </c:pt>
                <c:pt idx="549">
                  <c:v>27.3</c:v>
                </c:pt>
                <c:pt idx="550">
                  <c:v>28.8</c:v>
                </c:pt>
                <c:pt idx="551">
                  <c:v>31</c:v>
                </c:pt>
                <c:pt idx="552">
                  <c:v>32</c:v>
                </c:pt>
                <c:pt idx="553">
                  <c:v>29.8</c:v>
                </c:pt>
                <c:pt idx="554">
                  <c:v>27.6</c:v>
                </c:pt>
                <c:pt idx="555">
                  <c:v>29.4</c:v>
                </c:pt>
                <c:pt idx="556">
                  <c:v>31.5</c:v>
                </c:pt>
                <c:pt idx="557">
                  <c:v>30.4</c:v>
                </c:pt>
                <c:pt idx="558">
                  <c:v>29.8</c:v>
                </c:pt>
                <c:pt idx="559">
                  <c:v>25.2</c:v>
                </c:pt>
                <c:pt idx="560">
                  <c:v>28.3</c:v>
                </c:pt>
                <c:pt idx="561">
                  <c:v>27.2</c:v>
                </c:pt>
                <c:pt idx="562">
                  <c:v>30.5</c:v>
                </c:pt>
                <c:pt idx="563">
                  <c:v>33.200000000000003</c:v>
                </c:pt>
                <c:pt idx="564">
                  <c:v>30.9</c:v>
                </c:pt>
                <c:pt idx="565">
                  <c:v>30.5</c:v>
                </c:pt>
                <c:pt idx="566">
                  <c:v>30.8</c:v>
                </c:pt>
                <c:pt idx="567">
                  <c:v>30.3</c:v>
                </c:pt>
                <c:pt idx="568">
                  <c:v>29.3</c:v>
                </c:pt>
                <c:pt idx="569">
                  <c:v>28.8</c:v>
                </c:pt>
                <c:pt idx="570">
                  <c:v>35.6</c:v>
                </c:pt>
                <c:pt idx="571">
                  <c:v>28.6</c:v>
                </c:pt>
                <c:pt idx="572">
                  <c:v>30</c:v>
                </c:pt>
                <c:pt idx="573">
                  <c:v>30.9</c:v>
                </c:pt>
                <c:pt idx="574">
                  <c:v>28.7</c:v>
                </c:pt>
                <c:pt idx="575">
                  <c:v>29.6</c:v>
                </c:pt>
                <c:pt idx="576">
                  <c:v>31.1</c:v>
                </c:pt>
                <c:pt idx="577">
                  <c:v>32.799999999999997</c:v>
                </c:pt>
                <c:pt idx="578">
                  <c:v>30.2</c:v>
                </c:pt>
                <c:pt idx="579">
                  <c:v>28.8</c:v>
                </c:pt>
                <c:pt idx="580">
                  <c:v>27.9</c:v>
                </c:pt>
                <c:pt idx="581">
                  <c:v>34.200000000000003</c:v>
                </c:pt>
                <c:pt idx="582">
                  <c:v>32.6</c:v>
                </c:pt>
                <c:pt idx="583">
                  <c:v>31.2</c:v>
                </c:pt>
                <c:pt idx="584">
                  <c:v>29.8</c:v>
                </c:pt>
                <c:pt idx="585">
                  <c:v>30.3</c:v>
                </c:pt>
                <c:pt idx="586">
                  <c:v>28.8</c:v>
                </c:pt>
                <c:pt idx="587">
                  <c:v>28.4</c:v>
                </c:pt>
                <c:pt idx="588">
                  <c:v>29.2</c:v>
                </c:pt>
                <c:pt idx="589">
                  <c:v>28.9</c:v>
                </c:pt>
                <c:pt idx="590">
                  <c:v>33.200000000000003</c:v>
                </c:pt>
                <c:pt idx="591">
                  <c:v>28.7</c:v>
                </c:pt>
                <c:pt idx="592">
                  <c:v>28.6</c:v>
                </c:pt>
                <c:pt idx="593">
                  <c:v>31.9</c:v>
                </c:pt>
                <c:pt idx="594">
                  <c:v>29.4</c:v>
                </c:pt>
                <c:pt idx="595">
                  <c:v>34.799999999999997</c:v>
                </c:pt>
                <c:pt idx="596">
                  <c:v>32.700000000000003</c:v>
                </c:pt>
                <c:pt idx="597">
                  <c:v>33.1</c:v>
                </c:pt>
                <c:pt idx="598">
                  <c:v>35.299999999999997</c:v>
                </c:pt>
                <c:pt idx="599">
                  <c:v>31.7</c:v>
                </c:pt>
                <c:pt idx="600">
                  <c:v>28.3</c:v>
                </c:pt>
                <c:pt idx="601">
                  <c:v>29.4</c:v>
                </c:pt>
                <c:pt idx="602">
                  <c:v>28.8</c:v>
                </c:pt>
                <c:pt idx="603">
                  <c:v>28.8</c:v>
                </c:pt>
                <c:pt idx="604">
                  <c:v>33</c:v>
                </c:pt>
                <c:pt idx="605">
                  <c:v>31.4</c:v>
                </c:pt>
                <c:pt idx="606">
                  <c:v>27.6</c:v>
                </c:pt>
                <c:pt idx="607">
                  <c:v>34.4</c:v>
                </c:pt>
                <c:pt idx="608">
                  <c:v>28.1</c:v>
                </c:pt>
                <c:pt idx="609">
                  <c:v>33.299999999999997</c:v>
                </c:pt>
                <c:pt idx="610">
                  <c:v>31.6</c:v>
                </c:pt>
                <c:pt idx="611">
                  <c:v>29.8</c:v>
                </c:pt>
                <c:pt idx="612">
                  <c:v>32.700000000000003</c:v>
                </c:pt>
                <c:pt idx="613">
                  <c:v>35.799999999999997</c:v>
                </c:pt>
                <c:pt idx="614">
                  <c:v>29.3</c:v>
                </c:pt>
                <c:pt idx="615">
                  <c:v>29.9</c:v>
                </c:pt>
                <c:pt idx="616">
                  <c:v>30.7</c:v>
                </c:pt>
                <c:pt idx="617">
                  <c:v>35.1</c:v>
                </c:pt>
                <c:pt idx="618">
                  <c:v>37.4</c:v>
                </c:pt>
                <c:pt idx="619">
                  <c:v>35.799999999999997</c:v>
                </c:pt>
                <c:pt idx="620">
                  <c:v>36.200000000000003</c:v>
                </c:pt>
                <c:pt idx="621">
                  <c:v>34.4</c:v>
                </c:pt>
                <c:pt idx="622">
                  <c:v>35.1</c:v>
                </c:pt>
                <c:pt idx="623">
                  <c:v>36.4</c:v>
                </c:pt>
                <c:pt idx="624">
                  <c:v>33.200000000000003</c:v>
                </c:pt>
                <c:pt idx="625">
                  <c:v>31.4</c:v>
                </c:pt>
                <c:pt idx="626">
                  <c:v>33.299999999999997</c:v>
                </c:pt>
                <c:pt idx="627">
                  <c:v>33.4</c:v>
                </c:pt>
                <c:pt idx="628">
                  <c:v>32.4</c:v>
                </c:pt>
                <c:pt idx="629">
                  <c:v>38.1</c:v>
                </c:pt>
                <c:pt idx="630">
                  <c:v>31.2</c:v>
                </c:pt>
                <c:pt idx="631">
                  <c:v>34.1</c:v>
                </c:pt>
                <c:pt idx="632">
                  <c:v>35.299999999999997</c:v>
                </c:pt>
                <c:pt idx="633">
                  <c:v>37.4</c:v>
                </c:pt>
                <c:pt idx="634">
                  <c:v>31</c:v>
                </c:pt>
                <c:pt idx="635">
                  <c:v>39.1</c:v>
                </c:pt>
                <c:pt idx="636">
                  <c:v>34.200000000000003</c:v>
                </c:pt>
                <c:pt idx="637">
                  <c:v>26.1</c:v>
                </c:pt>
                <c:pt idx="638">
                  <c:v>35</c:v>
                </c:pt>
                <c:pt idx="639">
                  <c:v>35.799999999999997</c:v>
                </c:pt>
                <c:pt idx="640">
                  <c:v>31.8</c:v>
                </c:pt>
                <c:pt idx="641">
                  <c:v>35.799999999999997</c:v>
                </c:pt>
                <c:pt idx="642">
                  <c:v>32.9</c:v>
                </c:pt>
                <c:pt idx="643">
                  <c:v>33.9</c:v>
                </c:pt>
                <c:pt idx="644">
                  <c:v>29.8</c:v>
                </c:pt>
                <c:pt idx="645">
                  <c:v>32.6</c:v>
                </c:pt>
                <c:pt idx="646">
                  <c:v>34.5</c:v>
                </c:pt>
                <c:pt idx="647">
                  <c:v>32.6</c:v>
                </c:pt>
                <c:pt idx="648">
                  <c:v>32.5</c:v>
                </c:pt>
                <c:pt idx="649">
                  <c:v>29.4</c:v>
                </c:pt>
                <c:pt idx="650">
                  <c:v>34.1</c:v>
                </c:pt>
                <c:pt idx="651">
                  <c:v>36.4</c:v>
                </c:pt>
                <c:pt idx="652">
                  <c:v>36.799999999999997</c:v>
                </c:pt>
                <c:pt idx="653">
                  <c:v>34.799999999999997</c:v>
                </c:pt>
                <c:pt idx="654">
                  <c:v>36.6</c:v>
                </c:pt>
                <c:pt idx="655">
                  <c:v>34.200000000000003</c:v>
                </c:pt>
                <c:pt idx="656">
                  <c:v>36.799999999999997</c:v>
                </c:pt>
                <c:pt idx="657">
                  <c:v>32.299999999999997</c:v>
                </c:pt>
                <c:pt idx="658">
                  <c:v>38.4</c:v>
                </c:pt>
                <c:pt idx="659">
                  <c:v>37.5</c:v>
                </c:pt>
                <c:pt idx="660">
                  <c:v>33.5</c:v>
                </c:pt>
                <c:pt idx="661">
                  <c:v>25.4</c:v>
                </c:pt>
                <c:pt idx="662">
                  <c:v>27.1</c:v>
                </c:pt>
                <c:pt idx="663">
                  <c:v>32.4</c:v>
                </c:pt>
                <c:pt idx="664">
                  <c:v>36.299999999999997</c:v>
                </c:pt>
                <c:pt idx="665">
                  <c:v>33.200000000000003</c:v>
                </c:pt>
                <c:pt idx="666">
                  <c:v>34.1</c:v>
                </c:pt>
                <c:pt idx="667">
                  <c:v>36.4</c:v>
                </c:pt>
                <c:pt idx="668">
                  <c:v>33.700000000000003</c:v>
                </c:pt>
                <c:pt idx="669">
                  <c:v>34.4</c:v>
                </c:pt>
                <c:pt idx="670">
                  <c:v>37.799999999999997</c:v>
                </c:pt>
                <c:pt idx="671">
                  <c:v>33.9</c:v>
                </c:pt>
                <c:pt idx="672">
                  <c:v>30</c:v>
                </c:pt>
                <c:pt idx="673">
                  <c:v>30.9</c:v>
                </c:pt>
                <c:pt idx="674">
                  <c:v>31.6</c:v>
                </c:pt>
                <c:pt idx="675">
                  <c:v>34.9</c:v>
                </c:pt>
                <c:pt idx="676">
                  <c:v>34.200000000000003</c:v>
                </c:pt>
                <c:pt idx="677">
                  <c:v>31.4</c:v>
                </c:pt>
                <c:pt idx="678">
                  <c:v>32.299999999999997</c:v>
                </c:pt>
                <c:pt idx="679">
                  <c:v>33.5</c:v>
                </c:pt>
                <c:pt idx="680">
                  <c:v>36.700000000000003</c:v>
                </c:pt>
                <c:pt idx="681">
                  <c:v>34</c:v>
                </c:pt>
                <c:pt idx="682">
                  <c:v>35.799999999999997</c:v>
                </c:pt>
                <c:pt idx="683">
                  <c:v>31.7</c:v>
                </c:pt>
                <c:pt idx="684">
                  <c:v>32.5</c:v>
                </c:pt>
                <c:pt idx="685">
                  <c:v>35.299999999999997</c:v>
                </c:pt>
                <c:pt idx="686">
                  <c:v>29.9</c:v>
                </c:pt>
                <c:pt idx="687">
                  <c:v>32.299999999999997</c:v>
                </c:pt>
                <c:pt idx="688">
                  <c:v>34.4</c:v>
                </c:pt>
                <c:pt idx="689">
                  <c:v>34.799999999999997</c:v>
                </c:pt>
                <c:pt idx="690">
                  <c:v>31.1</c:v>
                </c:pt>
                <c:pt idx="691">
                  <c:v>34.200000000000003</c:v>
                </c:pt>
                <c:pt idx="692">
                  <c:v>33.799999999999997</c:v>
                </c:pt>
                <c:pt idx="693">
                  <c:v>36.5</c:v>
                </c:pt>
                <c:pt idx="694">
                  <c:v>30.9</c:v>
                </c:pt>
                <c:pt idx="695">
                  <c:v>30.2</c:v>
                </c:pt>
                <c:pt idx="696">
                  <c:v>33.299999999999997</c:v>
                </c:pt>
                <c:pt idx="697">
                  <c:v>35.4</c:v>
                </c:pt>
                <c:pt idx="698">
                  <c:v>35.799999999999997</c:v>
                </c:pt>
                <c:pt idx="699">
                  <c:v>38.5</c:v>
                </c:pt>
                <c:pt idx="700">
                  <c:v>33.1</c:v>
                </c:pt>
                <c:pt idx="701">
                  <c:v>31.3</c:v>
                </c:pt>
                <c:pt idx="702">
                  <c:v>35.799999999999997</c:v>
                </c:pt>
                <c:pt idx="703">
                  <c:v>34.200000000000003</c:v>
                </c:pt>
                <c:pt idx="704">
                  <c:v>33.1</c:v>
                </c:pt>
                <c:pt idx="705">
                  <c:v>32.9</c:v>
                </c:pt>
                <c:pt idx="706">
                  <c:v>32.700000000000003</c:v>
                </c:pt>
                <c:pt idx="707">
                  <c:v>34.6</c:v>
                </c:pt>
                <c:pt idx="708">
                  <c:v>33.200000000000003</c:v>
                </c:pt>
                <c:pt idx="709">
                  <c:v>35.200000000000003</c:v>
                </c:pt>
                <c:pt idx="710">
                  <c:v>36.200000000000003</c:v>
                </c:pt>
                <c:pt idx="711">
                  <c:v>31.6</c:v>
                </c:pt>
                <c:pt idx="712">
                  <c:v>33.6</c:v>
                </c:pt>
                <c:pt idx="713">
                  <c:v>33.799999999999997</c:v>
                </c:pt>
                <c:pt idx="714">
                  <c:v>37.1</c:v>
                </c:pt>
                <c:pt idx="715">
                  <c:v>37.200000000000003</c:v>
                </c:pt>
                <c:pt idx="716">
                  <c:v>34</c:v>
                </c:pt>
                <c:pt idx="717">
                  <c:v>32.299999999999997</c:v>
                </c:pt>
                <c:pt idx="718">
                  <c:v>33.299999999999997</c:v>
                </c:pt>
                <c:pt idx="719">
                  <c:v>27.7</c:v>
                </c:pt>
                <c:pt idx="720">
                  <c:v>37.200000000000003</c:v>
                </c:pt>
                <c:pt idx="721">
                  <c:v>37.6</c:v>
                </c:pt>
                <c:pt idx="722">
                  <c:v>34</c:v>
                </c:pt>
                <c:pt idx="723">
                  <c:v>30.9</c:v>
                </c:pt>
                <c:pt idx="724">
                  <c:v>29.9</c:v>
                </c:pt>
                <c:pt idx="725">
                  <c:v>36.799999999999997</c:v>
                </c:pt>
                <c:pt idx="726">
                  <c:v>34.4</c:v>
                </c:pt>
                <c:pt idx="727">
                  <c:v>32.1</c:v>
                </c:pt>
                <c:pt idx="728">
                  <c:v>35.9</c:v>
                </c:pt>
                <c:pt idx="729">
                  <c:v>33.700000000000003</c:v>
                </c:pt>
                <c:pt idx="730">
                  <c:v>32.200000000000003</c:v>
                </c:pt>
                <c:pt idx="731">
                  <c:v>36.4</c:v>
                </c:pt>
                <c:pt idx="732">
                  <c:v>36</c:v>
                </c:pt>
                <c:pt idx="733">
                  <c:v>34.299999999999997</c:v>
                </c:pt>
                <c:pt idx="734">
                  <c:v>34.1</c:v>
                </c:pt>
                <c:pt idx="735">
                  <c:v>30.9</c:v>
                </c:pt>
                <c:pt idx="736">
                  <c:v>34.200000000000003</c:v>
                </c:pt>
                <c:pt idx="737">
                  <c:v>31.3</c:v>
                </c:pt>
                <c:pt idx="738">
                  <c:v>33.6</c:v>
                </c:pt>
                <c:pt idx="739">
                  <c:v>28.6</c:v>
                </c:pt>
                <c:pt idx="740">
                  <c:v>24.7</c:v>
                </c:pt>
                <c:pt idx="741">
                  <c:v>39.5</c:v>
                </c:pt>
                <c:pt idx="742">
                  <c:v>36.299999999999997</c:v>
                </c:pt>
                <c:pt idx="743">
                  <c:v>37.5</c:v>
                </c:pt>
                <c:pt idx="744">
                  <c:v>33</c:v>
                </c:pt>
                <c:pt idx="745">
                  <c:v>35.799999999999997</c:v>
                </c:pt>
                <c:pt idx="746">
                  <c:v>37.1</c:v>
                </c:pt>
                <c:pt idx="747">
                  <c:v>37.5</c:v>
                </c:pt>
                <c:pt idx="748">
                  <c:v>36.9</c:v>
                </c:pt>
                <c:pt idx="749">
                  <c:v>31.5</c:v>
                </c:pt>
                <c:pt idx="750">
                  <c:v>33.1</c:v>
                </c:pt>
                <c:pt idx="751">
                  <c:v>34.299999999999997</c:v>
                </c:pt>
                <c:pt idx="752">
                  <c:v>35.5</c:v>
                </c:pt>
                <c:pt idx="753">
                  <c:v>32.700000000000003</c:v>
                </c:pt>
                <c:pt idx="754">
                  <c:v>33.5</c:v>
                </c:pt>
                <c:pt idx="755">
                  <c:v>30.5</c:v>
                </c:pt>
                <c:pt idx="756">
                  <c:v>32.4</c:v>
                </c:pt>
                <c:pt idx="757">
                  <c:v>34.1</c:v>
                </c:pt>
                <c:pt idx="758">
                  <c:v>32.200000000000003</c:v>
                </c:pt>
                <c:pt idx="759">
                  <c:v>41.1</c:v>
                </c:pt>
                <c:pt idx="760">
                  <c:v>33.700000000000003</c:v>
                </c:pt>
                <c:pt idx="761">
                  <c:v>34.9</c:v>
                </c:pt>
                <c:pt idx="762">
                  <c:v>29.4</c:v>
                </c:pt>
                <c:pt idx="763">
                  <c:v>36.9</c:v>
                </c:pt>
                <c:pt idx="764">
                  <c:v>31.1</c:v>
                </c:pt>
                <c:pt idx="765">
                  <c:v>34.799999999999997</c:v>
                </c:pt>
                <c:pt idx="766">
                  <c:v>32.1</c:v>
                </c:pt>
                <c:pt idx="767">
                  <c:v>31.8</c:v>
                </c:pt>
                <c:pt idx="768">
                  <c:v>28</c:v>
                </c:pt>
                <c:pt idx="769">
                  <c:v>27.7</c:v>
                </c:pt>
                <c:pt idx="770">
                  <c:v>34.200000000000003</c:v>
                </c:pt>
                <c:pt idx="771">
                  <c:v>38.9</c:v>
                </c:pt>
                <c:pt idx="772">
                  <c:v>33.6</c:v>
                </c:pt>
                <c:pt idx="773">
                  <c:v>34.6</c:v>
                </c:pt>
                <c:pt idx="774">
                  <c:v>32.700000000000003</c:v>
                </c:pt>
                <c:pt idx="775">
                  <c:v>32.4</c:v>
                </c:pt>
                <c:pt idx="776">
                  <c:v>34.1</c:v>
                </c:pt>
                <c:pt idx="777">
                  <c:v>33.6</c:v>
                </c:pt>
                <c:pt idx="778">
                  <c:v>32.1</c:v>
                </c:pt>
                <c:pt idx="779">
                  <c:v>35.299999999999997</c:v>
                </c:pt>
                <c:pt idx="780">
                  <c:v>34.4</c:v>
                </c:pt>
                <c:pt idx="781">
                  <c:v>32.4</c:v>
                </c:pt>
                <c:pt idx="782">
                  <c:v>38.4</c:v>
                </c:pt>
                <c:pt idx="783">
                  <c:v>43.2</c:v>
                </c:pt>
                <c:pt idx="784">
                  <c:v>39</c:v>
                </c:pt>
                <c:pt idx="785">
                  <c:v>36.299999999999997</c:v>
                </c:pt>
                <c:pt idx="786">
                  <c:v>33.5</c:v>
                </c:pt>
                <c:pt idx="787">
                  <c:v>35.4</c:v>
                </c:pt>
                <c:pt idx="788">
                  <c:v>38.6</c:v>
                </c:pt>
                <c:pt idx="789">
                  <c:v>37.299999999999997</c:v>
                </c:pt>
                <c:pt idx="790">
                  <c:v>33.4</c:v>
                </c:pt>
                <c:pt idx="791">
                  <c:v>38.299999999999997</c:v>
                </c:pt>
                <c:pt idx="792">
                  <c:v>33.1</c:v>
                </c:pt>
                <c:pt idx="793">
                  <c:v>34</c:v>
                </c:pt>
                <c:pt idx="794">
                  <c:v>36.1</c:v>
                </c:pt>
                <c:pt idx="795">
                  <c:v>27.7</c:v>
                </c:pt>
                <c:pt idx="796">
                  <c:v>31.7</c:v>
                </c:pt>
                <c:pt idx="797">
                  <c:v>37</c:v>
                </c:pt>
                <c:pt idx="798">
                  <c:v>32.6</c:v>
                </c:pt>
                <c:pt idx="799">
                  <c:v>34.299999999999997</c:v>
                </c:pt>
                <c:pt idx="800">
                  <c:v>36.1</c:v>
                </c:pt>
                <c:pt idx="801">
                  <c:v>37.700000000000003</c:v>
                </c:pt>
                <c:pt idx="802">
                  <c:v>33</c:v>
                </c:pt>
                <c:pt idx="803">
                  <c:v>36.6</c:v>
                </c:pt>
                <c:pt idx="804">
                  <c:v>31.3</c:v>
                </c:pt>
                <c:pt idx="805">
                  <c:v>27.2</c:v>
                </c:pt>
                <c:pt idx="806">
                  <c:v>31.6</c:v>
                </c:pt>
                <c:pt idx="807">
                  <c:v>34.6</c:v>
                </c:pt>
                <c:pt idx="808">
                  <c:v>36.9</c:v>
                </c:pt>
                <c:pt idx="809">
                  <c:v>38.200000000000003</c:v>
                </c:pt>
                <c:pt idx="810">
                  <c:v>37.700000000000003</c:v>
                </c:pt>
                <c:pt idx="811">
                  <c:v>32.299999999999997</c:v>
                </c:pt>
                <c:pt idx="812">
                  <c:v>35</c:v>
                </c:pt>
                <c:pt idx="813">
                  <c:v>31.2</c:v>
                </c:pt>
                <c:pt idx="814">
                  <c:v>36.799999999999997</c:v>
                </c:pt>
                <c:pt idx="815">
                  <c:v>40.4</c:v>
                </c:pt>
                <c:pt idx="816">
                  <c:v>36.1</c:v>
                </c:pt>
                <c:pt idx="817">
                  <c:v>33.9</c:v>
                </c:pt>
                <c:pt idx="818">
                  <c:v>39.5</c:v>
                </c:pt>
                <c:pt idx="819">
                  <c:v>34.1</c:v>
                </c:pt>
                <c:pt idx="820">
                  <c:v>34</c:v>
                </c:pt>
                <c:pt idx="821">
                  <c:v>30.7</c:v>
                </c:pt>
                <c:pt idx="822">
                  <c:v>34.1</c:v>
                </c:pt>
                <c:pt idx="823">
                  <c:v>38.5</c:v>
                </c:pt>
                <c:pt idx="824">
                  <c:v>37.6</c:v>
                </c:pt>
                <c:pt idx="825">
                  <c:v>36.299999999999997</c:v>
                </c:pt>
                <c:pt idx="826">
                  <c:v>25.2</c:v>
                </c:pt>
                <c:pt idx="827">
                  <c:v>36.5</c:v>
                </c:pt>
                <c:pt idx="828">
                  <c:v>33.5</c:v>
                </c:pt>
                <c:pt idx="829">
                  <c:v>36.4</c:v>
                </c:pt>
                <c:pt idx="830">
                  <c:v>35.9</c:v>
                </c:pt>
                <c:pt idx="831">
                  <c:v>35.700000000000003</c:v>
                </c:pt>
                <c:pt idx="832">
                  <c:v>40.1</c:v>
                </c:pt>
                <c:pt idx="833">
                  <c:v>36.700000000000003</c:v>
                </c:pt>
                <c:pt idx="834">
                  <c:v>38.799999999999997</c:v>
                </c:pt>
                <c:pt idx="835">
                  <c:v>37.700000000000003</c:v>
                </c:pt>
                <c:pt idx="836">
                  <c:v>33.5</c:v>
                </c:pt>
                <c:pt idx="837">
                  <c:v>36.700000000000003</c:v>
                </c:pt>
                <c:pt idx="838">
                  <c:v>35.5</c:v>
                </c:pt>
                <c:pt idx="839">
                  <c:v>32.6</c:v>
                </c:pt>
                <c:pt idx="840">
                  <c:v>37.1</c:v>
                </c:pt>
                <c:pt idx="841">
                  <c:v>36.200000000000003</c:v>
                </c:pt>
                <c:pt idx="842">
                  <c:v>35.6</c:v>
                </c:pt>
                <c:pt idx="843">
                  <c:v>34.9</c:v>
                </c:pt>
                <c:pt idx="844">
                  <c:v>40.5</c:v>
                </c:pt>
                <c:pt idx="845">
                  <c:v>32.6</c:v>
                </c:pt>
                <c:pt idx="846">
                  <c:v>34.799999999999997</c:v>
                </c:pt>
                <c:pt idx="847">
                  <c:v>36</c:v>
                </c:pt>
                <c:pt idx="848">
                  <c:v>31.9</c:v>
                </c:pt>
                <c:pt idx="849">
                  <c:v>35.700000000000003</c:v>
                </c:pt>
                <c:pt idx="850">
                  <c:v>31.4</c:v>
                </c:pt>
                <c:pt idx="851">
                  <c:v>35.9</c:v>
                </c:pt>
                <c:pt idx="852">
                  <c:v>32.200000000000003</c:v>
                </c:pt>
                <c:pt idx="853">
                  <c:v>31</c:v>
                </c:pt>
                <c:pt idx="854">
                  <c:v>30.7</c:v>
                </c:pt>
                <c:pt idx="855">
                  <c:v>31.7</c:v>
                </c:pt>
                <c:pt idx="856">
                  <c:v>43.1</c:v>
                </c:pt>
                <c:pt idx="857">
                  <c:v>37.9</c:v>
                </c:pt>
                <c:pt idx="858">
                  <c:v>34.200000000000003</c:v>
                </c:pt>
                <c:pt idx="859">
                  <c:v>32.9</c:v>
                </c:pt>
                <c:pt idx="860">
                  <c:v>39.200000000000003</c:v>
                </c:pt>
                <c:pt idx="861">
                  <c:v>36.799999999999997</c:v>
                </c:pt>
                <c:pt idx="862">
                  <c:v>32.5</c:v>
                </c:pt>
                <c:pt idx="863">
                  <c:v>36.1</c:v>
                </c:pt>
                <c:pt idx="864">
                  <c:v>33.4</c:v>
                </c:pt>
                <c:pt idx="865">
                  <c:v>32.4</c:v>
                </c:pt>
                <c:pt idx="866">
                  <c:v>35.6</c:v>
                </c:pt>
                <c:pt idx="867">
                  <c:v>39.200000000000003</c:v>
                </c:pt>
                <c:pt idx="868">
                  <c:v>28.1</c:v>
                </c:pt>
                <c:pt idx="869">
                  <c:v>33.9</c:v>
                </c:pt>
                <c:pt idx="870">
                  <c:v>41</c:v>
                </c:pt>
                <c:pt idx="871">
                  <c:v>32.9</c:v>
                </c:pt>
                <c:pt idx="872">
                  <c:v>34.9</c:v>
                </c:pt>
                <c:pt idx="873">
                  <c:v>38.200000000000003</c:v>
                </c:pt>
                <c:pt idx="874">
                  <c:v>34.799999999999997</c:v>
                </c:pt>
                <c:pt idx="875">
                  <c:v>37.700000000000003</c:v>
                </c:pt>
                <c:pt idx="876">
                  <c:v>35</c:v>
                </c:pt>
                <c:pt idx="877">
                  <c:v>38.700000000000003</c:v>
                </c:pt>
                <c:pt idx="878">
                  <c:v>36.700000000000003</c:v>
                </c:pt>
                <c:pt idx="879">
                  <c:v>39.6</c:v>
                </c:pt>
                <c:pt idx="880">
                  <c:v>39.4</c:v>
                </c:pt>
                <c:pt idx="881">
                  <c:v>35.4</c:v>
                </c:pt>
                <c:pt idx="882">
                  <c:v>34.5</c:v>
                </c:pt>
                <c:pt idx="883">
                  <c:v>35.799999999999997</c:v>
                </c:pt>
                <c:pt idx="884">
                  <c:v>36.1</c:v>
                </c:pt>
                <c:pt idx="885">
                  <c:v>35.799999999999997</c:v>
                </c:pt>
                <c:pt idx="886">
                  <c:v>32.9</c:v>
                </c:pt>
                <c:pt idx="887">
                  <c:v>34.6</c:v>
                </c:pt>
                <c:pt idx="888">
                  <c:v>35</c:v>
                </c:pt>
                <c:pt idx="889">
                  <c:v>37.9</c:v>
                </c:pt>
                <c:pt idx="890">
                  <c:v>32.5</c:v>
                </c:pt>
                <c:pt idx="891">
                  <c:v>32.6</c:v>
                </c:pt>
                <c:pt idx="892">
                  <c:v>43</c:v>
                </c:pt>
                <c:pt idx="893">
                  <c:v>32.6</c:v>
                </c:pt>
                <c:pt idx="894">
                  <c:v>39.200000000000003</c:v>
                </c:pt>
                <c:pt idx="895">
                  <c:v>39.799999999999997</c:v>
                </c:pt>
                <c:pt idx="896">
                  <c:v>37.700000000000003</c:v>
                </c:pt>
                <c:pt idx="897">
                  <c:v>40.200000000000003</c:v>
                </c:pt>
                <c:pt idx="898">
                  <c:v>39</c:v>
                </c:pt>
                <c:pt idx="899">
                  <c:v>38.700000000000003</c:v>
                </c:pt>
                <c:pt idx="900">
                  <c:v>41.6</c:v>
                </c:pt>
                <c:pt idx="901">
                  <c:v>38.9</c:v>
                </c:pt>
                <c:pt idx="902">
                  <c:v>42.9</c:v>
                </c:pt>
                <c:pt idx="903">
                  <c:v>34.4</c:v>
                </c:pt>
                <c:pt idx="904">
                  <c:v>32.5</c:v>
                </c:pt>
                <c:pt idx="905">
                  <c:v>37.4</c:v>
                </c:pt>
                <c:pt idx="906">
                  <c:v>29.3</c:v>
                </c:pt>
                <c:pt idx="907">
                  <c:v>31.7</c:v>
                </c:pt>
                <c:pt idx="908">
                  <c:v>35.799999999999997</c:v>
                </c:pt>
                <c:pt idx="909">
                  <c:v>36.799999999999997</c:v>
                </c:pt>
                <c:pt idx="910">
                  <c:v>36.200000000000003</c:v>
                </c:pt>
                <c:pt idx="911">
                  <c:v>35.9</c:v>
                </c:pt>
                <c:pt idx="912">
                  <c:v>35</c:v>
                </c:pt>
                <c:pt idx="913">
                  <c:v>37.1</c:v>
                </c:pt>
                <c:pt idx="914">
                  <c:v>37.700000000000003</c:v>
                </c:pt>
                <c:pt idx="915">
                  <c:v>29.8</c:v>
                </c:pt>
                <c:pt idx="916">
                  <c:v>36.200000000000003</c:v>
                </c:pt>
                <c:pt idx="917">
                  <c:v>32.799999999999997</c:v>
                </c:pt>
                <c:pt idx="918">
                  <c:v>34.799999999999997</c:v>
                </c:pt>
                <c:pt idx="919">
                  <c:v>32.4</c:v>
                </c:pt>
                <c:pt idx="920">
                  <c:v>35.200000000000003</c:v>
                </c:pt>
                <c:pt idx="921">
                  <c:v>35.1</c:v>
                </c:pt>
                <c:pt idx="922">
                  <c:v>36.700000000000003</c:v>
                </c:pt>
                <c:pt idx="923">
                  <c:v>38.1</c:v>
                </c:pt>
                <c:pt idx="924">
                  <c:v>33.4</c:v>
                </c:pt>
                <c:pt idx="925">
                  <c:v>34.9</c:v>
                </c:pt>
                <c:pt idx="926">
                  <c:v>37.200000000000003</c:v>
                </c:pt>
                <c:pt idx="927">
                  <c:v>24.7</c:v>
                </c:pt>
                <c:pt idx="928">
                  <c:v>33.9</c:v>
                </c:pt>
                <c:pt idx="929">
                  <c:v>37.799999999999997</c:v>
                </c:pt>
                <c:pt idx="930">
                  <c:v>36.4</c:v>
                </c:pt>
                <c:pt idx="931">
                  <c:v>39.700000000000003</c:v>
                </c:pt>
                <c:pt idx="932">
                  <c:v>40.1</c:v>
                </c:pt>
                <c:pt idx="933">
                  <c:v>36.9</c:v>
                </c:pt>
                <c:pt idx="934">
                  <c:v>34.6</c:v>
                </c:pt>
                <c:pt idx="935">
                  <c:v>33.9</c:v>
                </c:pt>
                <c:pt idx="936">
                  <c:v>35.799999999999997</c:v>
                </c:pt>
                <c:pt idx="937">
                  <c:v>31.5</c:v>
                </c:pt>
                <c:pt idx="938">
                  <c:v>34.299999999999997</c:v>
                </c:pt>
                <c:pt idx="939">
                  <c:v>32.5</c:v>
                </c:pt>
                <c:pt idx="940">
                  <c:v>38.799999999999997</c:v>
                </c:pt>
                <c:pt idx="941">
                  <c:v>36.6</c:v>
                </c:pt>
                <c:pt idx="942">
                  <c:v>32.700000000000003</c:v>
                </c:pt>
                <c:pt idx="943">
                  <c:v>36.6</c:v>
                </c:pt>
                <c:pt idx="944">
                  <c:v>37.1</c:v>
                </c:pt>
                <c:pt idx="945">
                  <c:v>39.1</c:v>
                </c:pt>
                <c:pt idx="946">
                  <c:v>32.6</c:v>
                </c:pt>
                <c:pt idx="947">
                  <c:v>31.9</c:v>
                </c:pt>
                <c:pt idx="948">
                  <c:v>33.5</c:v>
                </c:pt>
                <c:pt idx="949">
                  <c:v>39.6</c:v>
                </c:pt>
                <c:pt idx="950">
                  <c:v>35.6</c:v>
                </c:pt>
                <c:pt idx="951">
                  <c:v>35.5</c:v>
                </c:pt>
                <c:pt idx="952">
                  <c:v>35.299999999999997</c:v>
                </c:pt>
                <c:pt idx="953">
                  <c:v>32.4</c:v>
                </c:pt>
                <c:pt idx="954">
                  <c:v>36.6</c:v>
                </c:pt>
                <c:pt idx="955">
                  <c:v>34</c:v>
                </c:pt>
                <c:pt idx="956">
                  <c:v>32.700000000000003</c:v>
                </c:pt>
                <c:pt idx="957">
                  <c:v>43.9</c:v>
                </c:pt>
                <c:pt idx="958">
                  <c:v>37.200000000000003</c:v>
                </c:pt>
                <c:pt idx="959">
                  <c:v>36.299999999999997</c:v>
                </c:pt>
                <c:pt idx="960">
                  <c:v>38.6</c:v>
                </c:pt>
                <c:pt idx="961">
                  <c:v>35.1</c:v>
                </c:pt>
                <c:pt idx="962">
                  <c:v>37.9</c:v>
                </c:pt>
                <c:pt idx="963">
                  <c:v>34.700000000000003</c:v>
                </c:pt>
                <c:pt idx="964">
                  <c:v>40.799999999999997</c:v>
                </c:pt>
                <c:pt idx="965">
                  <c:v>36</c:v>
                </c:pt>
                <c:pt idx="966">
                  <c:v>35.5</c:v>
                </c:pt>
                <c:pt idx="967">
                  <c:v>38.200000000000003</c:v>
                </c:pt>
                <c:pt idx="968">
                  <c:v>35</c:v>
                </c:pt>
                <c:pt idx="969">
                  <c:v>39.9</c:v>
                </c:pt>
                <c:pt idx="970">
                  <c:v>32.200000000000003</c:v>
                </c:pt>
                <c:pt idx="971">
                  <c:v>37.799999999999997</c:v>
                </c:pt>
                <c:pt idx="972">
                  <c:v>39.200000000000003</c:v>
                </c:pt>
                <c:pt idx="973">
                  <c:v>38.4</c:v>
                </c:pt>
                <c:pt idx="974">
                  <c:v>38.1</c:v>
                </c:pt>
                <c:pt idx="975">
                  <c:v>36.6</c:v>
                </c:pt>
                <c:pt idx="976">
                  <c:v>40</c:v>
                </c:pt>
                <c:pt idx="977">
                  <c:v>38.799999999999997</c:v>
                </c:pt>
                <c:pt idx="978">
                  <c:v>35.1</c:v>
                </c:pt>
                <c:pt idx="979">
                  <c:v>35.4</c:v>
                </c:pt>
                <c:pt idx="980">
                  <c:v>39.299999999999997</c:v>
                </c:pt>
                <c:pt idx="981">
                  <c:v>32.6</c:v>
                </c:pt>
                <c:pt idx="982">
                  <c:v>41.8</c:v>
                </c:pt>
                <c:pt idx="983">
                  <c:v>35.200000000000003</c:v>
                </c:pt>
                <c:pt idx="984">
                  <c:v>33.1</c:v>
                </c:pt>
                <c:pt idx="985">
                  <c:v>39.6</c:v>
                </c:pt>
                <c:pt idx="986">
                  <c:v>41</c:v>
                </c:pt>
                <c:pt idx="987">
                  <c:v>34.6</c:v>
                </c:pt>
                <c:pt idx="988">
                  <c:v>30.7</c:v>
                </c:pt>
                <c:pt idx="989">
                  <c:v>37.5</c:v>
                </c:pt>
                <c:pt idx="990">
                  <c:v>34.9</c:v>
                </c:pt>
                <c:pt idx="991">
                  <c:v>33.4</c:v>
                </c:pt>
                <c:pt idx="992">
                  <c:v>38</c:v>
                </c:pt>
                <c:pt idx="993">
                  <c:v>34.299999999999997</c:v>
                </c:pt>
                <c:pt idx="994">
                  <c:v>36.9</c:v>
                </c:pt>
                <c:pt idx="995">
                  <c:v>39.799999999999997</c:v>
                </c:pt>
                <c:pt idx="996">
                  <c:v>40.6</c:v>
                </c:pt>
                <c:pt idx="997">
                  <c:v>33.799999999999997</c:v>
                </c:pt>
                <c:pt idx="998">
                  <c:v>36.799999999999997</c:v>
                </c:pt>
                <c:pt idx="999">
                  <c:v>37.6</c:v>
                </c:pt>
                <c:pt idx="1000">
                  <c:v>39.299999999999997</c:v>
                </c:pt>
                <c:pt idx="1001">
                  <c:v>37.200000000000003</c:v>
                </c:pt>
                <c:pt idx="1002">
                  <c:v>35.6</c:v>
                </c:pt>
                <c:pt idx="1003">
                  <c:v>37.299999999999997</c:v>
                </c:pt>
                <c:pt idx="1004">
                  <c:v>30.8</c:v>
                </c:pt>
                <c:pt idx="1005">
                  <c:v>38.5</c:v>
                </c:pt>
                <c:pt idx="1006">
                  <c:v>34.700000000000003</c:v>
                </c:pt>
                <c:pt idx="1007">
                  <c:v>39.200000000000003</c:v>
                </c:pt>
                <c:pt idx="1008">
                  <c:v>36.200000000000003</c:v>
                </c:pt>
                <c:pt idx="1009">
                  <c:v>35.700000000000003</c:v>
                </c:pt>
                <c:pt idx="1010">
                  <c:v>34.1</c:v>
                </c:pt>
                <c:pt idx="1011">
                  <c:v>36.5</c:v>
                </c:pt>
                <c:pt idx="1012">
                  <c:v>38.5</c:v>
                </c:pt>
                <c:pt idx="1013">
                  <c:v>39.700000000000003</c:v>
                </c:pt>
                <c:pt idx="1014">
                  <c:v>41.8</c:v>
                </c:pt>
                <c:pt idx="1015">
                  <c:v>31.8</c:v>
                </c:pt>
                <c:pt idx="1016">
                  <c:v>38</c:v>
                </c:pt>
                <c:pt idx="1017">
                  <c:v>33.4</c:v>
                </c:pt>
                <c:pt idx="1018">
                  <c:v>34.6</c:v>
                </c:pt>
                <c:pt idx="1019">
                  <c:v>24.3</c:v>
                </c:pt>
                <c:pt idx="1020">
                  <c:v>33.6</c:v>
                </c:pt>
                <c:pt idx="1021">
                  <c:v>24.9</c:v>
                </c:pt>
                <c:pt idx="1022">
                  <c:v>32.1</c:v>
                </c:pt>
                <c:pt idx="1023">
                  <c:v>24.9</c:v>
                </c:pt>
                <c:pt idx="1024">
                  <c:v>24.7</c:v>
                </c:pt>
                <c:pt idx="1025">
                  <c:v>33.799999999999997</c:v>
                </c:pt>
                <c:pt idx="1026">
                  <c:v>31.9</c:v>
                </c:pt>
                <c:pt idx="1027">
                  <c:v>34.799999999999997</c:v>
                </c:pt>
                <c:pt idx="1028">
                  <c:v>24.9</c:v>
                </c:pt>
                <c:pt idx="1029">
                  <c:v>34.6</c:v>
                </c:pt>
                <c:pt idx="1030">
                  <c:v>28.7</c:v>
                </c:pt>
                <c:pt idx="1031">
                  <c:v>30.9</c:v>
                </c:pt>
                <c:pt idx="1032">
                  <c:v>29.6</c:v>
                </c:pt>
                <c:pt idx="1033">
                  <c:v>38.299999999999997</c:v>
                </c:pt>
                <c:pt idx="1034">
                  <c:v>29.1</c:v>
                </c:pt>
                <c:pt idx="1035">
                  <c:v>30.9</c:v>
                </c:pt>
                <c:pt idx="1036">
                  <c:v>30.9</c:v>
                </c:pt>
                <c:pt idx="1037">
                  <c:v>38.4</c:v>
                </c:pt>
                <c:pt idx="1038">
                  <c:v>32.200000000000003</c:v>
                </c:pt>
                <c:pt idx="1039">
                  <c:v>32.200000000000003</c:v>
                </c:pt>
                <c:pt idx="1040">
                  <c:v>35.799999999999997</c:v>
                </c:pt>
                <c:pt idx="1041">
                  <c:v>38.4</c:v>
                </c:pt>
                <c:pt idx="1042">
                  <c:v>29.2</c:v>
                </c:pt>
                <c:pt idx="1043">
                  <c:v>34.5</c:v>
                </c:pt>
                <c:pt idx="1044">
                  <c:v>30.3</c:v>
                </c:pt>
                <c:pt idx="1045">
                  <c:v>24.4</c:v>
                </c:pt>
                <c:pt idx="1046">
                  <c:v>29.5</c:v>
                </c:pt>
                <c:pt idx="1047">
                  <c:v>21.2</c:v>
                </c:pt>
                <c:pt idx="1048">
                  <c:v>35.6</c:v>
                </c:pt>
                <c:pt idx="1049">
                  <c:v>30</c:v>
                </c:pt>
                <c:pt idx="1050">
                  <c:v>35.5</c:v>
                </c:pt>
                <c:pt idx="1051">
                  <c:v>43.4</c:v>
                </c:pt>
                <c:pt idx="1052">
                  <c:v>28.4</c:v>
                </c:pt>
                <c:pt idx="1053">
                  <c:v>34.799999999999997</c:v>
                </c:pt>
                <c:pt idx="1054">
                  <c:v>36.700000000000003</c:v>
                </c:pt>
                <c:pt idx="1055">
                  <c:v>33.299999999999997</c:v>
                </c:pt>
                <c:pt idx="1056">
                  <c:v>20.399999999999999</c:v>
                </c:pt>
                <c:pt idx="1057">
                  <c:v>24.5</c:v>
                </c:pt>
                <c:pt idx="1058">
                  <c:v>28.7</c:v>
                </c:pt>
                <c:pt idx="1059">
                  <c:v>22.8</c:v>
                </c:pt>
                <c:pt idx="1060">
                  <c:v>25.3</c:v>
                </c:pt>
                <c:pt idx="1061">
                  <c:v>26.9</c:v>
                </c:pt>
                <c:pt idx="1062">
                  <c:v>28.6</c:v>
                </c:pt>
                <c:pt idx="1063">
                  <c:v>19.8</c:v>
                </c:pt>
                <c:pt idx="1064">
                  <c:v>22.5</c:v>
                </c:pt>
                <c:pt idx="1065">
                  <c:v>22.4</c:v>
                </c:pt>
                <c:pt idx="1066">
                  <c:v>28.7</c:v>
                </c:pt>
                <c:pt idx="1067">
                  <c:v>20.9</c:v>
                </c:pt>
                <c:pt idx="1068">
                  <c:v>26.7</c:v>
                </c:pt>
                <c:pt idx="1069">
                  <c:v>32.799999999999997</c:v>
                </c:pt>
                <c:pt idx="1070">
                  <c:v>28.3</c:v>
                </c:pt>
                <c:pt idx="1071">
                  <c:v>30.8</c:v>
                </c:pt>
                <c:pt idx="1072">
                  <c:v>32.200000000000003</c:v>
                </c:pt>
                <c:pt idx="1073">
                  <c:v>35.6</c:v>
                </c:pt>
                <c:pt idx="1074">
                  <c:v>32.799999999999997</c:v>
                </c:pt>
                <c:pt idx="1075">
                  <c:v>31.9</c:v>
                </c:pt>
                <c:pt idx="1076">
                  <c:v>34.200000000000003</c:v>
                </c:pt>
                <c:pt idx="1077">
                  <c:v>36.299999999999997</c:v>
                </c:pt>
                <c:pt idx="1078">
                  <c:v>29.8</c:v>
                </c:pt>
                <c:pt idx="1079">
                  <c:v>33.1</c:v>
                </c:pt>
                <c:pt idx="1080">
                  <c:v>35.4</c:v>
                </c:pt>
                <c:pt idx="1081">
                  <c:v>34.9</c:v>
                </c:pt>
                <c:pt idx="1082">
                  <c:v>36.299999999999997</c:v>
                </c:pt>
                <c:pt idx="1083">
                  <c:v>31.5</c:v>
                </c:pt>
                <c:pt idx="1084">
                  <c:v>30.6</c:v>
                </c:pt>
                <c:pt idx="1085">
                  <c:v>36.700000000000003</c:v>
                </c:pt>
                <c:pt idx="1086">
                  <c:v>37.6</c:v>
                </c:pt>
                <c:pt idx="1087">
                  <c:v>31.3</c:v>
                </c:pt>
                <c:pt idx="1088">
                  <c:v>31.8</c:v>
                </c:pt>
                <c:pt idx="1089">
                  <c:v>32</c:v>
                </c:pt>
                <c:pt idx="1090">
                  <c:v>28.5</c:v>
                </c:pt>
                <c:pt idx="1091">
                  <c:v>37.200000000000003</c:v>
                </c:pt>
                <c:pt idx="1092">
                  <c:v>30.4</c:v>
                </c:pt>
                <c:pt idx="1093">
                  <c:v>32.4</c:v>
                </c:pt>
                <c:pt idx="1094">
                  <c:v>37.1</c:v>
                </c:pt>
                <c:pt idx="1095">
                  <c:v>32.5</c:v>
                </c:pt>
                <c:pt idx="1096">
                  <c:v>29.1</c:v>
                </c:pt>
                <c:pt idx="1097">
                  <c:v>35.4</c:v>
                </c:pt>
                <c:pt idx="1098">
                  <c:v>37.5</c:v>
                </c:pt>
                <c:pt idx="1099">
                  <c:v>30.1</c:v>
                </c:pt>
                <c:pt idx="1100">
                  <c:v>33.4</c:v>
                </c:pt>
                <c:pt idx="1101">
                  <c:v>31.6</c:v>
                </c:pt>
                <c:pt idx="1102">
                  <c:v>36.200000000000003</c:v>
                </c:pt>
                <c:pt idx="1103">
                  <c:v>33.299999999999997</c:v>
                </c:pt>
                <c:pt idx="1104">
                  <c:v>29.2</c:v>
                </c:pt>
                <c:pt idx="1105">
                  <c:v>31.7</c:v>
                </c:pt>
                <c:pt idx="1106">
                  <c:v>36.6</c:v>
                </c:pt>
                <c:pt idx="1107">
                  <c:v>35</c:v>
                </c:pt>
                <c:pt idx="1108">
                  <c:v>31.1</c:v>
                </c:pt>
                <c:pt idx="1109">
                  <c:v>29.2</c:v>
                </c:pt>
                <c:pt idx="1110">
                  <c:v>31.5</c:v>
                </c:pt>
                <c:pt idx="1111">
                  <c:v>32.5</c:v>
                </c:pt>
                <c:pt idx="1112">
                  <c:v>30.8</c:v>
                </c:pt>
                <c:pt idx="1113">
                  <c:v>36.4</c:v>
                </c:pt>
                <c:pt idx="1114">
                  <c:v>26.8</c:v>
                </c:pt>
                <c:pt idx="1115">
                  <c:v>31.7</c:v>
                </c:pt>
                <c:pt idx="1116">
                  <c:v>32.200000000000003</c:v>
                </c:pt>
                <c:pt idx="1117">
                  <c:v>31.5</c:v>
                </c:pt>
                <c:pt idx="1118">
                  <c:v>34.299999999999997</c:v>
                </c:pt>
                <c:pt idx="1119">
                  <c:v>30.6</c:v>
                </c:pt>
                <c:pt idx="1120">
                  <c:v>34.9</c:v>
                </c:pt>
                <c:pt idx="1121">
                  <c:v>31.9</c:v>
                </c:pt>
                <c:pt idx="1122">
                  <c:v>32.200000000000003</c:v>
                </c:pt>
                <c:pt idx="1123">
                  <c:v>32.1</c:v>
                </c:pt>
                <c:pt idx="1124">
                  <c:v>37.200000000000003</c:v>
                </c:pt>
                <c:pt idx="1125">
                  <c:v>32.9</c:v>
                </c:pt>
                <c:pt idx="1126">
                  <c:v>31.3</c:v>
                </c:pt>
                <c:pt idx="1127">
                  <c:v>35.299999999999997</c:v>
                </c:pt>
                <c:pt idx="1128">
                  <c:v>33.299999999999997</c:v>
                </c:pt>
                <c:pt idx="1129">
                  <c:v>25.2</c:v>
                </c:pt>
                <c:pt idx="1130">
                  <c:v>31.5</c:v>
                </c:pt>
                <c:pt idx="1131">
                  <c:v>37.799999999999997</c:v>
                </c:pt>
                <c:pt idx="1132">
                  <c:v>32.6</c:v>
                </c:pt>
                <c:pt idx="1133">
                  <c:v>38.299999999999997</c:v>
                </c:pt>
                <c:pt idx="1134">
                  <c:v>36.4</c:v>
                </c:pt>
                <c:pt idx="1135">
                  <c:v>30.2</c:v>
                </c:pt>
                <c:pt idx="1136">
                  <c:v>27.3</c:v>
                </c:pt>
                <c:pt idx="1137">
                  <c:v>35</c:v>
                </c:pt>
                <c:pt idx="1138">
                  <c:v>34.9</c:v>
                </c:pt>
                <c:pt idx="1139">
                  <c:v>38.700000000000003</c:v>
                </c:pt>
                <c:pt idx="1140">
                  <c:v>32</c:v>
                </c:pt>
                <c:pt idx="1141">
                  <c:v>30.5</c:v>
                </c:pt>
                <c:pt idx="1142">
                  <c:v>31.3</c:v>
                </c:pt>
                <c:pt idx="1143">
                  <c:v>37.1</c:v>
                </c:pt>
                <c:pt idx="1144">
                  <c:v>33.799999999999997</c:v>
                </c:pt>
                <c:pt idx="1145">
                  <c:v>33.6</c:v>
                </c:pt>
                <c:pt idx="1146">
                  <c:v>23.8</c:v>
                </c:pt>
                <c:pt idx="1147">
                  <c:v>34.4</c:v>
                </c:pt>
                <c:pt idx="1148">
                  <c:v>35.4</c:v>
                </c:pt>
                <c:pt idx="1149">
                  <c:v>29</c:v>
                </c:pt>
                <c:pt idx="1150">
                  <c:v>30.1</c:v>
                </c:pt>
                <c:pt idx="1151">
                  <c:v>32.1</c:v>
                </c:pt>
                <c:pt idx="1152">
                  <c:v>33.5</c:v>
                </c:pt>
                <c:pt idx="1153">
                  <c:v>30.8</c:v>
                </c:pt>
                <c:pt idx="1154">
                  <c:v>33.9</c:v>
                </c:pt>
                <c:pt idx="1155">
                  <c:v>31.5</c:v>
                </c:pt>
                <c:pt idx="1156">
                  <c:v>31.7</c:v>
                </c:pt>
                <c:pt idx="1157">
                  <c:v>23.5</c:v>
                </c:pt>
                <c:pt idx="1158">
                  <c:v>29.9</c:v>
                </c:pt>
                <c:pt idx="1159">
                  <c:v>33.200000000000003</c:v>
                </c:pt>
                <c:pt idx="1160">
                  <c:v>29.7</c:v>
                </c:pt>
                <c:pt idx="1161">
                  <c:v>29.4</c:v>
                </c:pt>
                <c:pt idx="1162">
                  <c:v>30.8</c:v>
                </c:pt>
                <c:pt idx="1163">
                  <c:v>32.700000000000003</c:v>
                </c:pt>
                <c:pt idx="1164">
                  <c:v>28.9</c:v>
                </c:pt>
                <c:pt idx="1165">
                  <c:v>26.8</c:v>
                </c:pt>
                <c:pt idx="1166">
                  <c:v>28</c:v>
                </c:pt>
                <c:pt idx="1167">
                  <c:v>31.9</c:v>
                </c:pt>
                <c:pt idx="1168">
                  <c:v>31</c:v>
                </c:pt>
                <c:pt idx="1169">
                  <c:v>27.6</c:v>
                </c:pt>
                <c:pt idx="1170">
                  <c:v>34</c:v>
                </c:pt>
                <c:pt idx="1171">
                  <c:v>31.4</c:v>
                </c:pt>
                <c:pt idx="1172">
                  <c:v>22.3</c:v>
                </c:pt>
                <c:pt idx="1173">
                  <c:v>31.8</c:v>
                </c:pt>
                <c:pt idx="1174">
                  <c:v>32.700000000000003</c:v>
                </c:pt>
                <c:pt idx="1175">
                  <c:v>32.4</c:v>
                </c:pt>
                <c:pt idx="1176">
                  <c:v>33.5</c:v>
                </c:pt>
                <c:pt idx="1177">
                  <c:v>28.3</c:v>
                </c:pt>
                <c:pt idx="1178">
                  <c:v>29.1</c:v>
                </c:pt>
                <c:pt idx="1179">
                  <c:v>27.5</c:v>
                </c:pt>
                <c:pt idx="1180">
                  <c:v>32.700000000000003</c:v>
                </c:pt>
                <c:pt idx="1181">
                  <c:v>29.5</c:v>
                </c:pt>
                <c:pt idx="1182">
                  <c:v>31.1</c:v>
                </c:pt>
                <c:pt idx="1183">
                  <c:v>30.2</c:v>
                </c:pt>
                <c:pt idx="1184">
                  <c:v>32.5</c:v>
                </c:pt>
                <c:pt idx="1185">
                  <c:v>32.9</c:v>
                </c:pt>
                <c:pt idx="1186">
                  <c:v>34.9</c:v>
                </c:pt>
                <c:pt idx="1187">
                  <c:v>30.5</c:v>
                </c:pt>
                <c:pt idx="1188">
                  <c:v>27.2</c:v>
                </c:pt>
                <c:pt idx="1189">
                  <c:v>32.299999999999997</c:v>
                </c:pt>
                <c:pt idx="1190">
                  <c:v>26.1</c:v>
                </c:pt>
                <c:pt idx="1191">
                  <c:v>30.7</c:v>
                </c:pt>
                <c:pt idx="1192">
                  <c:v>28.2</c:v>
                </c:pt>
                <c:pt idx="1193">
                  <c:v>38.299999999999997</c:v>
                </c:pt>
                <c:pt idx="1194">
                  <c:v>30.3</c:v>
                </c:pt>
                <c:pt idx="1195">
                  <c:v>37.1</c:v>
                </c:pt>
                <c:pt idx="1196">
                  <c:v>26.9</c:v>
                </c:pt>
                <c:pt idx="1197">
                  <c:v>32.700000000000003</c:v>
                </c:pt>
                <c:pt idx="1198">
                  <c:v>32.299999999999997</c:v>
                </c:pt>
                <c:pt idx="1199">
                  <c:v>30.3</c:v>
                </c:pt>
                <c:pt idx="1200">
                  <c:v>30.7</c:v>
                </c:pt>
                <c:pt idx="1201">
                  <c:v>29.1</c:v>
                </c:pt>
                <c:pt idx="1202">
                  <c:v>27.8</c:v>
                </c:pt>
                <c:pt idx="1203">
                  <c:v>29.7</c:v>
                </c:pt>
                <c:pt idx="1204">
                  <c:v>34.1</c:v>
                </c:pt>
                <c:pt idx="1205">
                  <c:v>28.1</c:v>
                </c:pt>
                <c:pt idx="1206">
                  <c:v>29.9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1.9</c:v>
                </c:pt>
                <c:pt idx="1210">
                  <c:v>32.200000000000003</c:v>
                </c:pt>
                <c:pt idx="1211">
                  <c:v>24.8</c:v>
                </c:pt>
                <c:pt idx="1212">
                  <c:v>29.2</c:v>
                </c:pt>
                <c:pt idx="1213">
                  <c:v>29.6</c:v>
                </c:pt>
                <c:pt idx="1214">
                  <c:v>30</c:v>
                </c:pt>
                <c:pt idx="1215">
                  <c:v>37.799999999999997</c:v>
                </c:pt>
                <c:pt idx="1216">
                  <c:v>36</c:v>
                </c:pt>
                <c:pt idx="1217">
                  <c:v>41.3</c:v>
                </c:pt>
                <c:pt idx="1218">
                  <c:v>39.5</c:v>
                </c:pt>
                <c:pt idx="1219">
                  <c:v>36</c:v>
                </c:pt>
                <c:pt idx="1220">
                  <c:v>39.200000000000003</c:v>
                </c:pt>
                <c:pt idx="1221">
                  <c:v>39</c:v>
                </c:pt>
                <c:pt idx="1222">
                  <c:v>36.4</c:v>
                </c:pt>
                <c:pt idx="1223">
                  <c:v>40.799999999999997</c:v>
                </c:pt>
                <c:pt idx="1224">
                  <c:v>36.200000000000003</c:v>
                </c:pt>
                <c:pt idx="1225">
                  <c:v>44.4</c:v>
                </c:pt>
                <c:pt idx="1226">
                  <c:v>33.1</c:v>
                </c:pt>
                <c:pt idx="1227">
                  <c:v>37.200000000000003</c:v>
                </c:pt>
                <c:pt idx="1228">
                  <c:v>41.7</c:v>
                </c:pt>
                <c:pt idx="1229">
                  <c:v>37</c:v>
                </c:pt>
                <c:pt idx="1230">
                  <c:v>35.799999999999997</c:v>
                </c:pt>
                <c:pt idx="1231">
                  <c:v>32.299999999999997</c:v>
                </c:pt>
                <c:pt idx="1232">
                  <c:v>34.799999999999997</c:v>
                </c:pt>
                <c:pt idx="1233">
                  <c:v>36.5</c:v>
                </c:pt>
                <c:pt idx="1234">
                  <c:v>36.799999999999997</c:v>
                </c:pt>
                <c:pt idx="1235">
                  <c:v>36.6</c:v>
                </c:pt>
                <c:pt idx="1236">
                  <c:v>37.299999999999997</c:v>
                </c:pt>
                <c:pt idx="1237">
                  <c:v>36</c:v>
                </c:pt>
                <c:pt idx="1238">
                  <c:v>34</c:v>
                </c:pt>
                <c:pt idx="1239">
                  <c:v>38.5</c:v>
                </c:pt>
                <c:pt idx="1240">
                  <c:v>45.8</c:v>
                </c:pt>
                <c:pt idx="1241">
                  <c:v>35</c:v>
                </c:pt>
                <c:pt idx="1242">
                  <c:v>33.4</c:v>
                </c:pt>
                <c:pt idx="1243">
                  <c:v>42.5</c:v>
                </c:pt>
                <c:pt idx="1244">
                  <c:v>49.5</c:v>
                </c:pt>
                <c:pt idx="1245">
                  <c:v>42.5</c:v>
                </c:pt>
                <c:pt idx="1246">
                  <c:v>41.5</c:v>
                </c:pt>
                <c:pt idx="1247">
                  <c:v>38.1</c:v>
                </c:pt>
                <c:pt idx="1248">
                  <c:v>32.4</c:v>
                </c:pt>
                <c:pt idx="1249">
                  <c:v>34.6</c:v>
                </c:pt>
                <c:pt idx="1250">
                  <c:v>35.799999999999997</c:v>
                </c:pt>
                <c:pt idx="1251">
                  <c:v>34.4</c:v>
                </c:pt>
                <c:pt idx="1252">
                  <c:v>42.1</c:v>
                </c:pt>
                <c:pt idx="1253">
                  <c:v>30.6</c:v>
                </c:pt>
                <c:pt idx="1254">
                  <c:v>42.3</c:v>
                </c:pt>
                <c:pt idx="1255">
                  <c:v>39.5</c:v>
                </c:pt>
                <c:pt idx="1256">
                  <c:v>36.9</c:v>
                </c:pt>
                <c:pt idx="1257">
                  <c:v>30.8</c:v>
                </c:pt>
                <c:pt idx="1258">
                  <c:v>36.4</c:v>
                </c:pt>
                <c:pt idx="1259">
                  <c:v>37.700000000000003</c:v>
                </c:pt>
                <c:pt idx="1260">
                  <c:v>35.700000000000003</c:v>
                </c:pt>
                <c:pt idx="1261">
                  <c:v>39.6</c:v>
                </c:pt>
                <c:pt idx="1262">
                  <c:v>39.4</c:v>
                </c:pt>
                <c:pt idx="1263">
                  <c:v>38.700000000000003</c:v>
                </c:pt>
                <c:pt idx="1264">
                  <c:v>40.5</c:v>
                </c:pt>
                <c:pt idx="1265">
                  <c:v>35.299999999999997</c:v>
                </c:pt>
                <c:pt idx="1266">
                  <c:v>37.4</c:v>
                </c:pt>
                <c:pt idx="1267">
                  <c:v>37</c:v>
                </c:pt>
                <c:pt idx="1268">
                  <c:v>35.1</c:v>
                </c:pt>
                <c:pt idx="1269">
                  <c:v>35.200000000000003</c:v>
                </c:pt>
                <c:pt idx="1270">
                  <c:v>36.200000000000003</c:v>
                </c:pt>
                <c:pt idx="1271">
                  <c:v>34.4</c:v>
                </c:pt>
                <c:pt idx="1272">
                  <c:v>41.1</c:v>
                </c:pt>
                <c:pt idx="1273">
                  <c:v>34.5</c:v>
                </c:pt>
                <c:pt idx="1274">
                  <c:v>42.9</c:v>
                </c:pt>
                <c:pt idx="1275">
                  <c:v>40.200000000000003</c:v>
                </c:pt>
                <c:pt idx="1276">
                  <c:v>38.799999999999997</c:v>
                </c:pt>
                <c:pt idx="1277">
                  <c:v>34.799999999999997</c:v>
                </c:pt>
                <c:pt idx="1278">
                  <c:v>37.799999999999997</c:v>
                </c:pt>
                <c:pt idx="1279">
                  <c:v>46.2</c:v>
                </c:pt>
                <c:pt idx="1280">
                  <c:v>42.7</c:v>
                </c:pt>
                <c:pt idx="1281">
                  <c:v>38.5</c:v>
                </c:pt>
                <c:pt idx="1282">
                  <c:v>37.4</c:v>
                </c:pt>
                <c:pt idx="1283">
                  <c:v>35.6</c:v>
                </c:pt>
                <c:pt idx="1284">
                  <c:v>40.700000000000003</c:v>
                </c:pt>
                <c:pt idx="1285">
                  <c:v>35.6</c:v>
                </c:pt>
                <c:pt idx="1286">
                  <c:v>37.4</c:v>
                </c:pt>
                <c:pt idx="1287">
                  <c:v>39.4</c:v>
                </c:pt>
                <c:pt idx="1288">
                  <c:v>42.8</c:v>
                </c:pt>
                <c:pt idx="1289">
                  <c:v>40.200000000000003</c:v>
                </c:pt>
                <c:pt idx="1290">
                  <c:v>33.6</c:v>
                </c:pt>
                <c:pt idx="1291">
                  <c:v>38.299999999999997</c:v>
                </c:pt>
                <c:pt idx="1292">
                  <c:v>37.299999999999997</c:v>
                </c:pt>
                <c:pt idx="1293">
                  <c:v>36.200000000000003</c:v>
                </c:pt>
                <c:pt idx="1294">
                  <c:v>40.6</c:v>
                </c:pt>
                <c:pt idx="1295">
                  <c:v>30.7</c:v>
                </c:pt>
                <c:pt idx="1296">
                  <c:v>32.9</c:v>
                </c:pt>
                <c:pt idx="1297">
                  <c:v>33.299999999999997</c:v>
                </c:pt>
                <c:pt idx="1298">
                  <c:v>35</c:v>
                </c:pt>
                <c:pt idx="1299">
                  <c:v>32.5</c:v>
                </c:pt>
                <c:pt idx="1300">
                  <c:v>33.6</c:v>
                </c:pt>
                <c:pt idx="1301">
                  <c:v>32.200000000000003</c:v>
                </c:pt>
                <c:pt idx="1302">
                  <c:v>33.9</c:v>
                </c:pt>
                <c:pt idx="1303">
                  <c:v>32</c:v>
                </c:pt>
                <c:pt idx="1304">
                  <c:v>26.5</c:v>
                </c:pt>
                <c:pt idx="1305">
                  <c:v>36.1</c:v>
                </c:pt>
                <c:pt idx="1306">
                  <c:v>35</c:v>
                </c:pt>
                <c:pt idx="1307">
                  <c:v>35.4</c:v>
                </c:pt>
                <c:pt idx="1308">
                  <c:v>35.200000000000003</c:v>
                </c:pt>
                <c:pt idx="1309">
                  <c:v>29.3</c:v>
                </c:pt>
                <c:pt idx="1310">
                  <c:v>28.8</c:v>
                </c:pt>
                <c:pt idx="1311">
                  <c:v>37.9</c:v>
                </c:pt>
                <c:pt idx="1312">
                  <c:v>32.6</c:v>
                </c:pt>
                <c:pt idx="1313">
                  <c:v>33.700000000000003</c:v>
                </c:pt>
                <c:pt idx="1314">
                  <c:v>32.700000000000003</c:v>
                </c:pt>
                <c:pt idx="1315">
                  <c:v>30.3</c:v>
                </c:pt>
                <c:pt idx="1316">
                  <c:v>30</c:v>
                </c:pt>
                <c:pt idx="1317">
                  <c:v>34.6</c:v>
                </c:pt>
                <c:pt idx="1318">
                  <c:v>31.1</c:v>
                </c:pt>
                <c:pt idx="1319">
                  <c:v>32.4</c:v>
                </c:pt>
                <c:pt idx="1320">
                  <c:v>34.9</c:v>
                </c:pt>
                <c:pt idx="1321">
                  <c:v>34.1</c:v>
                </c:pt>
                <c:pt idx="1322">
                  <c:v>36.6</c:v>
                </c:pt>
                <c:pt idx="1323">
                  <c:v>33</c:v>
                </c:pt>
                <c:pt idx="1324">
                  <c:v>35.4</c:v>
                </c:pt>
                <c:pt idx="1325">
                  <c:v>37.200000000000003</c:v>
                </c:pt>
                <c:pt idx="1326">
                  <c:v>36.6</c:v>
                </c:pt>
                <c:pt idx="1327">
                  <c:v>30.5</c:v>
                </c:pt>
                <c:pt idx="1328">
                  <c:v>32</c:v>
                </c:pt>
                <c:pt idx="1329">
                  <c:v>37.700000000000003</c:v>
                </c:pt>
                <c:pt idx="1330">
                  <c:v>32</c:v>
                </c:pt>
                <c:pt idx="1331">
                  <c:v>34.1</c:v>
                </c:pt>
                <c:pt idx="1332">
                  <c:v>29.9</c:v>
                </c:pt>
                <c:pt idx="1333">
                  <c:v>36.200000000000003</c:v>
                </c:pt>
                <c:pt idx="1334">
                  <c:v>33.9</c:v>
                </c:pt>
                <c:pt idx="1335">
                  <c:v>32.200000000000003</c:v>
                </c:pt>
                <c:pt idx="1336">
                  <c:v>31.3</c:v>
                </c:pt>
                <c:pt idx="1337">
                  <c:v>31.7</c:v>
                </c:pt>
                <c:pt idx="1338">
                  <c:v>32</c:v>
                </c:pt>
                <c:pt idx="1339">
                  <c:v>32.6</c:v>
                </c:pt>
                <c:pt idx="1340">
                  <c:v>33.799999999999997</c:v>
                </c:pt>
                <c:pt idx="1341">
                  <c:v>32.799999999999997</c:v>
                </c:pt>
                <c:pt idx="1342">
                  <c:v>36.1</c:v>
                </c:pt>
                <c:pt idx="1343">
                  <c:v>31.8</c:v>
                </c:pt>
                <c:pt idx="1344">
                  <c:v>34.4</c:v>
                </c:pt>
                <c:pt idx="1345">
                  <c:v>32.5</c:v>
                </c:pt>
                <c:pt idx="1346">
                  <c:v>33</c:v>
                </c:pt>
                <c:pt idx="1347">
                  <c:v>32.5</c:v>
                </c:pt>
                <c:pt idx="1348">
                  <c:v>34.299999999999997</c:v>
                </c:pt>
                <c:pt idx="1349">
                  <c:v>33.1</c:v>
                </c:pt>
                <c:pt idx="1350">
                  <c:v>34.1</c:v>
                </c:pt>
                <c:pt idx="1351">
                  <c:v>34.6</c:v>
                </c:pt>
                <c:pt idx="1352">
                  <c:v>28.3</c:v>
                </c:pt>
                <c:pt idx="1353">
                  <c:v>36.200000000000003</c:v>
                </c:pt>
                <c:pt idx="1354">
                  <c:v>33.9</c:v>
                </c:pt>
                <c:pt idx="1355">
                  <c:v>36.799999999999997</c:v>
                </c:pt>
                <c:pt idx="1356">
                  <c:v>37.1</c:v>
                </c:pt>
                <c:pt idx="1357">
                  <c:v>34</c:v>
                </c:pt>
                <c:pt idx="1358">
                  <c:v>35.299999999999997</c:v>
                </c:pt>
                <c:pt idx="1359">
                  <c:v>36.1</c:v>
                </c:pt>
                <c:pt idx="1360">
                  <c:v>34.1</c:v>
                </c:pt>
                <c:pt idx="1361">
                  <c:v>33.299999999999997</c:v>
                </c:pt>
                <c:pt idx="1362">
                  <c:v>30.8</c:v>
                </c:pt>
                <c:pt idx="1363">
                  <c:v>34.799999999999997</c:v>
                </c:pt>
                <c:pt idx="1364">
                  <c:v>34.1</c:v>
                </c:pt>
                <c:pt idx="1365">
                  <c:v>34.6</c:v>
                </c:pt>
                <c:pt idx="1366">
                  <c:v>30.9</c:v>
                </c:pt>
                <c:pt idx="1367">
                  <c:v>30.3</c:v>
                </c:pt>
                <c:pt idx="1368">
                  <c:v>35.799999999999997</c:v>
                </c:pt>
                <c:pt idx="1369">
                  <c:v>34.1</c:v>
                </c:pt>
                <c:pt idx="1370">
                  <c:v>35.6</c:v>
                </c:pt>
                <c:pt idx="1371">
                  <c:v>31</c:v>
                </c:pt>
                <c:pt idx="1372">
                  <c:v>34.6</c:v>
                </c:pt>
                <c:pt idx="1373">
                  <c:v>31</c:v>
                </c:pt>
                <c:pt idx="1374">
                  <c:v>35.799999999999997</c:v>
                </c:pt>
                <c:pt idx="1375">
                  <c:v>32</c:v>
                </c:pt>
                <c:pt idx="1376">
                  <c:v>32.700000000000003</c:v>
                </c:pt>
                <c:pt idx="1377">
                  <c:v>37.9</c:v>
                </c:pt>
                <c:pt idx="1378">
                  <c:v>35.200000000000003</c:v>
                </c:pt>
                <c:pt idx="1379">
                  <c:v>34.5</c:v>
                </c:pt>
                <c:pt idx="1380">
                  <c:v>37.700000000000003</c:v>
                </c:pt>
                <c:pt idx="1381">
                  <c:v>28.3</c:v>
                </c:pt>
                <c:pt idx="1382">
                  <c:v>34.5</c:v>
                </c:pt>
                <c:pt idx="1383">
                  <c:v>32.9</c:v>
                </c:pt>
                <c:pt idx="1384">
                  <c:v>35.9</c:v>
                </c:pt>
                <c:pt idx="1385">
                  <c:v>29</c:v>
                </c:pt>
                <c:pt idx="1386">
                  <c:v>34.700000000000003</c:v>
                </c:pt>
                <c:pt idx="1387">
                  <c:v>34.200000000000003</c:v>
                </c:pt>
                <c:pt idx="1388">
                  <c:v>31.7</c:v>
                </c:pt>
                <c:pt idx="1389">
                  <c:v>34.299999999999997</c:v>
                </c:pt>
                <c:pt idx="1390">
                  <c:v>35.700000000000003</c:v>
                </c:pt>
                <c:pt idx="1391">
                  <c:v>33.5</c:v>
                </c:pt>
                <c:pt idx="1392">
                  <c:v>34.5</c:v>
                </c:pt>
                <c:pt idx="1393">
                  <c:v>31.7</c:v>
                </c:pt>
                <c:pt idx="1394">
                  <c:v>32.700000000000003</c:v>
                </c:pt>
                <c:pt idx="1395">
                  <c:v>33.1</c:v>
                </c:pt>
                <c:pt idx="1396">
                  <c:v>32.1</c:v>
                </c:pt>
                <c:pt idx="1397">
                  <c:v>30</c:v>
                </c:pt>
                <c:pt idx="1398">
                  <c:v>36.1</c:v>
                </c:pt>
                <c:pt idx="1399">
                  <c:v>33.1</c:v>
                </c:pt>
                <c:pt idx="1400">
                  <c:v>29.3</c:v>
                </c:pt>
                <c:pt idx="1401">
                  <c:v>24.6</c:v>
                </c:pt>
                <c:pt idx="1402">
                  <c:v>36.700000000000003</c:v>
                </c:pt>
                <c:pt idx="1403">
                  <c:v>25.6</c:v>
                </c:pt>
                <c:pt idx="1404">
                  <c:v>26.5</c:v>
                </c:pt>
                <c:pt idx="1405">
                  <c:v>30.2</c:v>
                </c:pt>
                <c:pt idx="1406">
                  <c:v>26.8</c:v>
                </c:pt>
                <c:pt idx="1407">
                  <c:v>24.9</c:v>
                </c:pt>
                <c:pt idx="1408">
                  <c:v>26.7</c:v>
                </c:pt>
                <c:pt idx="1409">
                  <c:v>22.1</c:v>
                </c:pt>
                <c:pt idx="1410">
                  <c:v>16.100000000000001</c:v>
                </c:pt>
                <c:pt idx="1411">
                  <c:v>34.6</c:v>
                </c:pt>
                <c:pt idx="1412">
                  <c:v>36.299999999999997</c:v>
                </c:pt>
                <c:pt idx="1413">
                  <c:v>26.5</c:v>
                </c:pt>
                <c:pt idx="1414">
                  <c:v>29.1</c:v>
                </c:pt>
                <c:pt idx="1415">
                  <c:v>24.3</c:v>
                </c:pt>
                <c:pt idx="1416">
                  <c:v>27.6</c:v>
                </c:pt>
                <c:pt idx="1417">
                  <c:v>23.4</c:v>
                </c:pt>
                <c:pt idx="1418">
                  <c:v>29.1</c:v>
                </c:pt>
                <c:pt idx="1419">
                  <c:v>25.6</c:v>
                </c:pt>
                <c:pt idx="1420">
                  <c:v>25.3</c:v>
                </c:pt>
                <c:pt idx="1421">
                  <c:v>30.1</c:v>
                </c:pt>
                <c:pt idx="1422">
                  <c:v>36.799999999999997</c:v>
                </c:pt>
                <c:pt idx="1423">
                  <c:v>25.9</c:v>
                </c:pt>
                <c:pt idx="1424">
                  <c:v>26</c:v>
                </c:pt>
                <c:pt idx="1425">
                  <c:v>30.4</c:v>
                </c:pt>
                <c:pt idx="1426">
                  <c:v>27.2</c:v>
                </c:pt>
                <c:pt idx="1427">
                  <c:v>36.799999999999997</c:v>
                </c:pt>
                <c:pt idx="1428">
                  <c:v>28.6</c:v>
                </c:pt>
                <c:pt idx="1429">
                  <c:v>37.700000000000003</c:v>
                </c:pt>
                <c:pt idx="1430">
                  <c:v>38</c:v>
                </c:pt>
                <c:pt idx="1431">
                  <c:v>29.7</c:v>
                </c:pt>
                <c:pt idx="1432">
                  <c:v>33.299999999999997</c:v>
                </c:pt>
                <c:pt idx="1433">
                  <c:v>34.9</c:v>
                </c:pt>
                <c:pt idx="1434">
                  <c:v>28.8</c:v>
                </c:pt>
                <c:pt idx="1435">
                  <c:v>33.4</c:v>
                </c:pt>
                <c:pt idx="1436">
                  <c:v>35.700000000000003</c:v>
                </c:pt>
                <c:pt idx="1437">
                  <c:v>33.4</c:v>
                </c:pt>
                <c:pt idx="1438">
                  <c:v>32.1</c:v>
                </c:pt>
                <c:pt idx="1439">
                  <c:v>28.8</c:v>
                </c:pt>
                <c:pt idx="1440">
                  <c:v>27.6</c:v>
                </c:pt>
                <c:pt idx="1441">
                  <c:v>34.4</c:v>
                </c:pt>
                <c:pt idx="1442">
                  <c:v>32.200000000000003</c:v>
                </c:pt>
                <c:pt idx="1443">
                  <c:v>32.299999999999997</c:v>
                </c:pt>
                <c:pt idx="1444">
                  <c:v>37.799999999999997</c:v>
                </c:pt>
                <c:pt idx="1445">
                  <c:v>33.299999999999997</c:v>
                </c:pt>
                <c:pt idx="1446">
                  <c:v>35.700000000000003</c:v>
                </c:pt>
                <c:pt idx="1447">
                  <c:v>37.299999999999997</c:v>
                </c:pt>
                <c:pt idx="1448">
                  <c:v>35.5</c:v>
                </c:pt>
                <c:pt idx="1449">
                  <c:v>32.5</c:v>
                </c:pt>
                <c:pt idx="1450">
                  <c:v>32.5</c:v>
                </c:pt>
                <c:pt idx="1451">
                  <c:v>34.200000000000003</c:v>
                </c:pt>
                <c:pt idx="1452">
                  <c:v>30</c:v>
                </c:pt>
                <c:pt idx="1453">
                  <c:v>42.5</c:v>
                </c:pt>
                <c:pt idx="1454">
                  <c:v>32.6</c:v>
                </c:pt>
                <c:pt idx="1455">
                  <c:v>35.6</c:v>
                </c:pt>
                <c:pt idx="1456">
                  <c:v>27.2</c:v>
                </c:pt>
                <c:pt idx="1457">
                  <c:v>26.8</c:v>
                </c:pt>
                <c:pt idx="1458">
                  <c:v>25.3</c:v>
                </c:pt>
                <c:pt idx="1459">
                  <c:v>29.6</c:v>
                </c:pt>
                <c:pt idx="1460">
                  <c:v>30.5</c:v>
                </c:pt>
                <c:pt idx="1461">
                  <c:v>33.5</c:v>
                </c:pt>
                <c:pt idx="1462">
                  <c:v>30.1</c:v>
                </c:pt>
                <c:pt idx="1463">
                  <c:v>32.5</c:v>
                </c:pt>
                <c:pt idx="1464">
                  <c:v>22.9</c:v>
                </c:pt>
                <c:pt idx="1465">
                  <c:v>32.299999999999997</c:v>
                </c:pt>
                <c:pt idx="1466">
                  <c:v>27.5</c:v>
                </c:pt>
                <c:pt idx="1467">
                  <c:v>28.8</c:v>
                </c:pt>
                <c:pt idx="1468">
                  <c:v>26.4</c:v>
                </c:pt>
                <c:pt idx="1469">
                  <c:v>29.5</c:v>
                </c:pt>
                <c:pt idx="1470">
                  <c:v>32.200000000000003</c:v>
                </c:pt>
                <c:pt idx="1471">
                  <c:v>23.2</c:v>
                </c:pt>
                <c:pt idx="1472">
                  <c:v>28.2</c:v>
                </c:pt>
                <c:pt idx="1473">
                  <c:v>28.6</c:v>
                </c:pt>
                <c:pt idx="1474">
                  <c:v>27.2</c:v>
                </c:pt>
                <c:pt idx="1475">
                  <c:v>28.8</c:v>
                </c:pt>
                <c:pt idx="1476">
                  <c:v>31.3</c:v>
                </c:pt>
                <c:pt idx="1477">
                  <c:v>27.2</c:v>
                </c:pt>
                <c:pt idx="1478">
                  <c:v>23</c:v>
                </c:pt>
                <c:pt idx="1479">
                  <c:v>28.1</c:v>
                </c:pt>
                <c:pt idx="1480">
                  <c:v>29.2</c:v>
                </c:pt>
                <c:pt idx="1481">
                  <c:v>27.8</c:v>
                </c:pt>
                <c:pt idx="1482">
                  <c:v>35.1</c:v>
                </c:pt>
                <c:pt idx="1483">
                  <c:v>28.5</c:v>
                </c:pt>
                <c:pt idx="1484">
                  <c:v>31.2</c:v>
                </c:pt>
                <c:pt idx="1485">
                  <c:v>23.7</c:v>
                </c:pt>
                <c:pt idx="1486">
                  <c:v>20.8</c:v>
                </c:pt>
                <c:pt idx="1487">
                  <c:v>25.2</c:v>
                </c:pt>
                <c:pt idx="1488">
                  <c:v>25.9</c:v>
                </c:pt>
                <c:pt idx="1489">
                  <c:v>23.4</c:v>
                </c:pt>
                <c:pt idx="1490">
                  <c:v>22</c:v>
                </c:pt>
                <c:pt idx="1491">
                  <c:v>29.4</c:v>
                </c:pt>
                <c:pt idx="1492">
                  <c:v>28.7</c:v>
                </c:pt>
                <c:pt idx="1493">
                  <c:v>34.299999999999997</c:v>
                </c:pt>
                <c:pt idx="1494">
                  <c:v>23.6</c:v>
                </c:pt>
                <c:pt idx="1495">
                  <c:v>28.1</c:v>
                </c:pt>
                <c:pt idx="1496">
                  <c:v>24.8</c:v>
                </c:pt>
                <c:pt idx="1497">
                  <c:v>29</c:v>
                </c:pt>
                <c:pt idx="1498">
                  <c:v>23.2</c:v>
                </c:pt>
                <c:pt idx="1499">
                  <c:v>30.8</c:v>
                </c:pt>
                <c:pt idx="1500">
                  <c:v>28</c:v>
                </c:pt>
                <c:pt idx="1501">
                  <c:v>24.7</c:v>
                </c:pt>
                <c:pt idx="1502">
                  <c:v>30</c:v>
                </c:pt>
                <c:pt idx="1503">
                  <c:v>32.9</c:v>
                </c:pt>
                <c:pt idx="1504">
                  <c:v>23.2</c:v>
                </c:pt>
                <c:pt idx="1505">
                  <c:v>31.7</c:v>
                </c:pt>
                <c:pt idx="1506">
                  <c:v>22.9</c:v>
                </c:pt>
                <c:pt idx="1507">
                  <c:v>28.2</c:v>
                </c:pt>
                <c:pt idx="1508">
                  <c:v>37.1</c:v>
                </c:pt>
                <c:pt idx="1509">
                  <c:v>28.3</c:v>
                </c:pt>
                <c:pt idx="1510">
                  <c:v>28.4</c:v>
                </c:pt>
                <c:pt idx="1511">
                  <c:v>27.3</c:v>
                </c:pt>
                <c:pt idx="1512">
                  <c:v>25</c:v>
                </c:pt>
                <c:pt idx="1513">
                  <c:v>24.3</c:v>
                </c:pt>
                <c:pt idx="1514">
                  <c:v>32.799999999999997</c:v>
                </c:pt>
                <c:pt idx="1515">
                  <c:v>24.7</c:v>
                </c:pt>
                <c:pt idx="1516">
                  <c:v>14.3</c:v>
                </c:pt>
                <c:pt idx="1517">
                  <c:v>23.8</c:v>
                </c:pt>
                <c:pt idx="1518">
                  <c:v>29.1</c:v>
                </c:pt>
                <c:pt idx="1519">
                  <c:v>19.8</c:v>
                </c:pt>
                <c:pt idx="1520">
                  <c:v>26.7</c:v>
                </c:pt>
                <c:pt idx="1521">
                  <c:v>29.3</c:v>
                </c:pt>
                <c:pt idx="1522">
                  <c:v>26.9</c:v>
                </c:pt>
                <c:pt idx="1523">
                  <c:v>34.6</c:v>
                </c:pt>
                <c:pt idx="1524">
                  <c:v>29.9</c:v>
                </c:pt>
                <c:pt idx="1525">
                  <c:v>28.3</c:v>
                </c:pt>
                <c:pt idx="1526">
                  <c:v>36.5</c:v>
                </c:pt>
                <c:pt idx="1527">
                  <c:v>33.1</c:v>
                </c:pt>
                <c:pt idx="1528">
                  <c:v>33.1</c:v>
                </c:pt>
                <c:pt idx="1529">
                  <c:v>34.6</c:v>
                </c:pt>
                <c:pt idx="1530">
                  <c:v>35.6</c:v>
                </c:pt>
                <c:pt idx="1531">
                  <c:v>36</c:v>
                </c:pt>
                <c:pt idx="1532">
                  <c:v>24.8</c:v>
                </c:pt>
                <c:pt idx="1533">
                  <c:v>34.200000000000003</c:v>
                </c:pt>
                <c:pt idx="1534">
                  <c:v>29.9</c:v>
                </c:pt>
                <c:pt idx="1535">
                  <c:v>25.9</c:v>
                </c:pt>
                <c:pt idx="1536">
                  <c:v>30.3</c:v>
                </c:pt>
                <c:pt idx="1537">
                  <c:v>28.1</c:v>
                </c:pt>
                <c:pt idx="1538">
                  <c:v>34.4</c:v>
                </c:pt>
                <c:pt idx="1539">
                  <c:v>32.299999999999997</c:v>
                </c:pt>
                <c:pt idx="1540">
                  <c:v>35.1</c:v>
                </c:pt>
                <c:pt idx="1541">
                  <c:v>27</c:v>
                </c:pt>
                <c:pt idx="1542">
                  <c:v>31.6</c:v>
                </c:pt>
                <c:pt idx="1543">
                  <c:v>32.5</c:v>
                </c:pt>
                <c:pt idx="1544">
                  <c:v>22.6</c:v>
                </c:pt>
                <c:pt idx="1545">
                  <c:v>37.1</c:v>
                </c:pt>
                <c:pt idx="1546">
                  <c:v>35.299999999999997</c:v>
                </c:pt>
                <c:pt idx="1547">
                  <c:v>29.3</c:v>
                </c:pt>
                <c:pt idx="1548">
                  <c:v>29.9</c:v>
                </c:pt>
                <c:pt idx="1549">
                  <c:v>33.799999999999997</c:v>
                </c:pt>
                <c:pt idx="1550">
                  <c:v>23.2</c:v>
                </c:pt>
                <c:pt idx="1551">
                  <c:v>15.8</c:v>
                </c:pt>
                <c:pt idx="1552">
                  <c:v>33.299999999999997</c:v>
                </c:pt>
                <c:pt idx="1553">
                  <c:v>32.6</c:v>
                </c:pt>
                <c:pt idx="1554">
                  <c:v>29.6</c:v>
                </c:pt>
                <c:pt idx="1555">
                  <c:v>32.4</c:v>
                </c:pt>
                <c:pt idx="1556">
                  <c:v>31</c:v>
                </c:pt>
                <c:pt idx="1557">
                  <c:v>36.1</c:v>
                </c:pt>
                <c:pt idx="1558">
                  <c:v>32.799999999999997</c:v>
                </c:pt>
                <c:pt idx="1559">
                  <c:v>29</c:v>
                </c:pt>
                <c:pt idx="1560">
                  <c:v>23.1</c:v>
                </c:pt>
                <c:pt idx="1561">
                  <c:v>24</c:v>
                </c:pt>
                <c:pt idx="1562">
                  <c:v>31.1</c:v>
                </c:pt>
                <c:pt idx="1563">
                  <c:v>28</c:v>
                </c:pt>
                <c:pt idx="1564">
                  <c:v>23.7</c:v>
                </c:pt>
                <c:pt idx="1565">
                  <c:v>33.200000000000003</c:v>
                </c:pt>
                <c:pt idx="1566">
                  <c:v>26.4</c:v>
                </c:pt>
                <c:pt idx="1567">
                  <c:v>28.6</c:v>
                </c:pt>
                <c:pt idx="1568">
                  <c:v>35.299999999999997</c:v>
                </c:pt>
                <c:pt idx="1569">
                  <c:v>32.6</c:v>
                </c:pt>
                <c:pt idx="1570">
                  <c:v>36.700000000000003</c:v>
                </c:pt>
                <c:pt idx="1571">
                  <c:v>32.299999999999997</c:v>
                </c:pt>
                <c:pt idx="1572">
                  <c:v>24.1</c:v>
                </c:pt>
                <c:pt idx="1573">
                  <c:v>32.4</c:v>
                </c:pt>
                <c:pt idx="1574">
                  <c:v>33</c:v>
                </c:pt>
                <c:pt idx="1575">
                  <c:v>24.5</c:v>
                </c:pt>
                <c:pt idx="1576">
                  <c:v>28</c:v>
                </c:pt>
                <c:pt idx="1577">
                  <c:v>29.7</c:v>
                </c:pt>
                <c:pt idx="1578">
                  <c:v>34.799999999999997</c:v>
                </c:pt>
                <c:pt idx="1579">
                  <c:v>36.4</c:v>
                </c:pt>
                <c:pt idx="1580">
                  <c:v>20.7</c:v>
                </c:pt>
                <c:pt idx="1581">
                  <c:v>35.799999999999997</c:v>
                </c:pt>
                <c:pt idx="1582">
                  <c:v>29.7</c:v>
                </c:pt>
                <c:pt idx="1583">
                  <c:v>32</c:v>
                </c:pt>
                <c:pt idx="1584">
                  <c:v>30.9</c:v>
                </c:pt>
                <c:pt idx="1585">
                  <c:v>28.7</c:v>
                </c:pt>
                <c:pt idx="1586">
                  <c:v>35.799999999999997</c:v>
                </c:pt>
                <c:pt idx="1587">
                  <c:v>28.5</c:v>
                </c:pt>
                <c:pt idx="1588">
                  <c:v>29.4</c:v>
                </c:pt>
                <c:pt idx="1589">
                  <c:v>35.6</c:v>
                </c:pt>
                <c:pt idx="1590">
                  <c:v>37.9</c:v>
                </c:pt>
                <c:pt idx="1591">
                  <c:v>40</c:v>
                </c:pt>
                <c:pt idx="1592">
                  <c:v>28.9</c:v>
                </c:pt>
                <c:pt idx="1593">
                  <c:v>22.3</c:v>
                </c:pt>
                <c:pt idx="1594">
                  <c:v>32.5</c:v>
                </c:pt>
                <c:pt idx="1595">
                  <c:v>32.1</c:v>
                </c:pt>
                <c:pt idx="1596">
                  <c:v>33.700000000000003</c:v>
                </c:pt>
                <c:pt idx="1597">
                  <c:v>32.200000000000003</c:v>
                </c:pt>
                <c:pt idx="1598">
                  <c:v>27.9</c:v>
                </c:pt>
                <c:pt idx="1599">
                  <c:v>31.2</c:v>
                </c:pt>
                <c:pt idx="1600">
                  <c:v>30.5</c:v>
                </c:pt>
                <c:pt idx="1601">
                  <c:v>26.7</c:v>
                </c:pt>
                <c:pt idx="1602">
                  <c:v>28.5</c:v>
                </c:pt>
                <c:pt idx="1603">
                  <c:v>33.5</c:v>
                </c:pt>
                <c:pt idx="1604">
                  <c:v>28.7</c:v>
                </c:pt>
                <c:pt idx="1605">
                  <c:v>31.4</c:v>
                </c:pt>
                <c:pt idx="1606">
                  <c:v>37.1</c:v>
                </c:pt>
                <c:pt idx="1607">
                  <c:v>30.6</c:v>
                </c:pt>
                <c:pt idx="1608">
                  <c:v>34.299999999999997</c:v>
                </c:pt>
                <c:pt idx="1609">
                  <c:v>27.8</c:v>
                </c:pt>
                <c:pt idx="1610">
                  <c:v>23.7</c:v>
                </c:pt>
                <c:pt idx="1611">
                  <c:v>32.799999999999997</c:v>
                </c:pt>
                <c:pt idx="1612">
                  <c:v>35.5</c:v>
                </c:pt>
                <c:pt idx="1613">
                  <c:v>39.299999999999997</c:v>
                </c:pt>
                <c:pt idx="1614">
                  <c:v>26.2</c:v>
                </c:pt>
                <c:pt idx="1615">
                  <c:v>36.6</c:v>
                </c:pt>
                <c:pt idx="1616">
                  <c:v>33.4</c:v>
                </c:pt>
                <c:pt idx="1617">
                  <c:v>34.700000000000003</c:v>
                </c:pt>
                <c:pt idx="1618">
                  <c:v>30.4</c:v>
                </c:pt>
                <c:pt idx="1619">
                  <c:v>35.4</c:v>
                </c:pt>
                <c:pt idx="1620">
                  <c:v>31.6</c:v>
                </c:pt>
                <c:pt idx="1621">
                  <c:v>33.1</c:v>
                </c:pt>
                <c:pt idx="1622">
                  <c:v>34</c:v>
                </c:pt>
                <c:pt idx="1623">
                  <c:v>33.1</c:v>
                </c:pt>
                <c:pt idx="1624">
                  <c:v>38</c:v>
                </c:pt>
                <c:pt idx="1625">
                  <c:v>33.6</c:v>
                </c:pt>
                <c:pt idx="1626">
                  <c:v>29.2</c:v>
                </c:pt>
                <c:pt idx="1627">
                  <c:v>29</c:v>
                </c:pt>
                <c:pt idx="1628">
                  <c:v>40.5</c:v>
                </c:pt>
                <c:pt idx="1629">
                  <c:v>32.200000000000003</c:v>
                </c:pt>
                <c:pt idx="1630">
                  <c:v>29.7</c:v>
                </c:pt>
                <c:pt idx="1631">
                  <c:v>29</c:v>
                </c:pt>
                <c:pt idx="1632">
                  <c:v>33</c:v>
                </c:pt>
                <c:pt idx="1633">
                  <c:v>34.5</c:v>
                </c:pt>
                <c:pt idx="1634">
                  <c:v>31</c:v>
                </c:pt>
                <c:pt idx="1635">
                  <c:v>34.700000000000003</c:v>
                </c:pt>
                <c:pt idx="1636">
                  <c:v>31.4</c:v>
                </c:pt>
                <c:pt idx="1637">
                  <c:v>36.299999999999997</c:v>
                </c:pt>
                <c:pt idx="1638">
                  <c:v>30.4</c:v>
                </c:pt>
                <c:pt idx="1639">
                  <c:v>29.5</c:v>
                </c:pt>
                <c:pt idx="1640">
                  <c:v>39.799999999999997</c:v>
                </c:pt>
                <c:pt idx="1641">
                  <c:v>26.1</c:v>
                </c:pt>
                <c:pt idx="1642">
                  <c:v>29.8</c:v>
                </c:pt>
                <c:pt idx="1643">
                  <c:v>31.6</c:v>
                </c:pt>
                <c:pt idx="1644">
                  <c:v>27.7</c:v>
                </c:pt>
                <c:pt idx="1645">
                  <c:v>36.700000000000003</c:v>
                </c:pt>
                <c:pt idx="1646">
                  <c:v>24.1</c:v>
                </c:pt>
                <c:pt idx="1647">
                  <c:v>34.5</c:v>
                </c:pt>
                <c:pt idx="1648">
                  <c:v>27.9</c:v>
                </c:pt>
                <c:pt idx="1649">
                  <c:v>24.8</c:v>
                </c:pt>
                <c:pt idx="1650">
                  <c:v>33.1</c:v>
                </c:pt>
                <c:pt idx="1651">
                  <c:v>38.9</c:v>
                </c:pt>
                <c:pt idx="1652">
                  <c:v>30.8</c:v>
                </c:pt>
                <c:pt idx="1653">
                  <c:v>32.9</c:v>
                </c:pt>
                <c:pt idx="1654">
                  <c:v>30.9</c:v>
                </c:pt>
                <c:pt idx="1655">
                  <c:v>33.5</c:v>
                </c:pt>
                <c:pt idx="1656">
                  <c:v>29.3</c:v>
                </c:pt>
                <c:pt idx="1657">
                  <c:v>33.700000000000003</c:v>
                </c:pt>
                <c:pt idx="1658">
                  <c:v>38.200000000000003</c:v>
                </c:pt>
                <c:pt idx="1659">
                  <c:v>37.799999999999997</c:v>
                </c:pt>
                <c:pt idx="1660">
                  <c:v>35.299999999999997</c:v>
                </c:pt>
                <c:pt idx="1661">
                  <c:v>33.4</c:v>
                </c:pt>
                <c:pt idx="1662">
                  <c:v>29.7</c:v>
                </c:pt>
                <c:pt idx="1663">
                  <c:v>32.299999999999997</c:v>
                </c:pt>
                <c:pt idx="1664">
                  <c:v>35.6</c:v>
                </c:pt>
                <c:pt idx="1665">
                  <c:v>28.6</c:v>
                </c:pt>
                <c:pt idx="1666">
                  <c:v>30.4</c:v>
                </c:pt>
                <c:pt idx="1667">
                  <c:v>32</c:v>
                </c:pt>
                <c:pt idx="1668">
                  <c:v>29</c:v>
                </c:pt>
                <c:pt idx="1669">
                  <c:v>26.8</c:v>
                </c:pt>
                <c:pt idx="1670">
                  <c:v>30.7</c:v>
                </c:pt>
                <c:pt idx="1671">
                  <c:v>36.299999999999997</c:v>
                </c:pt>
                <c:pt idx="1672">
                  <c:v>24</c:v>
                </c:pt>
                <c:pt idx="1673">
                  <c:v>37.5</c:v>
                </c:pt>
                <c:pt idx="1674">
                  <c:v>35.200000000000003</c:v>
                </c:pt>
                <c:pt idx="1675">
                  <c:v>22</c:v>
                </c:pt>
                <c:pt idx="1676">
                  <c:v>34.6</c:v>
                </c:pt>
                <c:pt idx="1677">
                  <c:v>33.200000000000003</c:v>
                </c:pt>
                <c:pt idx="1678">
                  <c:v>31.7</c:v>
                </c:pt>
                <c:pt idx="1679">
                  <c:v>32.299999999999997</c:v>
                </c:pt>
                <c:pt idx="1680">
                  <c:v>29.4</c:v>
                </c:pt>
                <c:pt idx="1681">
                  <c:v>35.5</c:v>
                </c:pt>
                <c:pt idx="1682">
                  <c:v>32.200000000000003</c:v>
                </c:pt>
                <c:pt idx="1683">
                  <c:v>30.1</c:v>
                </c:pt>
                <c:pt idx="1684">
                  <c:v>31.1</c:v>
                </c:pt>
                <c:pt idx="1685">
                  <c:v>30.9</c:v>
                </c:pt>
                <c:pt idx="1686">
                  <c:v>30.7</c:v>
                </c:pt>
                <c:pt idx="1687">
                  <c:v>33</c:v>
                </c:pt>
                <c:pt idx="1688">
                  <c:v>33.1</c:v>
                </c:pt>
                <c:pt idx="1689">
                  <c:v>39.4</c:v>
                </c:pt>
                <c:pt idx="1690">
                  <c:v>32.5</c:v>
                </c:pt>
                <c:pt idx="1691">
                  <c:v>32.700000000000003</c:v>
                </c:pt>
                <c:pt idx="1692">
                  <c:v>39.200000000000003</c:v>
                </c:pt>
                <c:pt idx="1693">
                  <c:v>35.4</c:v>
                </c:pt>
                <c:pt idx="1694">
                  <c:v>32.700000000000003</c:v>
                </c:pt>
                <c:pt idx="1695">
                  <c:v>32.4</c:v>
                </c:pt>
                <c:pt idx="1696">
                  <c:v>35.1</c:v>
                </c:pt>
                <c:pt idx="1697">
                  <c:v>31.8</c:v>
                </c:pt>
                <c:pt idx="1698">
                  <c:v>34.799999999999997</c:v>
                </c:pt>
                <c:pt idx="1699">
                  <c:v>32.799999999999997</c:v>
                </c:pt>
                <c:pt idx="1700">
                  <c:v>34.1</c:v>
                </c:pt>
                <c:pt idx="1701">
                  <c:v>29.9</c:v>
                </c:pt>
                <c:pt idx="1702">
                  <c:v>37</c:v>
                </c:pt>
                <c:pt idx="1703">
                  <c:v>30.5</c:v>
                </c:pt>
                <c:pt idx="1704">
                  <c:v>35.1</c:v>
                </c:pt>
                <c:pt idx="1705">
                  <c:v>33.9</c:v>
                </c:pt>
                <c:pt idx="1706">
                  <c:v>33.1</c:v>
                </c:pt>
                <c:pt idx="1707">
                  <c:v>35.1</c:v>
                </c:pt>
                <c:pt idx="1708">
                  <c:v>34.799999999999997</c:v>
                </c:pt>
                <c:pt idx="1709">
                  <c:v>30.4</c:v>
                </c:pt>
                <c:pt idx="1710">
                  <c:v>35.700000000000003</c:v>
                </c:pt>
                <c:pt idx="1711">
                  <c:v>34.6</c:v>
                </c:pt>
                <c:pt idx="1712">
                  <c:v>33.4</c:v>
                </c:pt>
                <c:pt idx="1713">
                  <c:v>34.299999999999997</c:v>
                </c:pt>
                <c:pt idx="1714">
                  <c:v>35</c:v>
                </c:pt>
                <c:pt idx="1715">
                  <c:v>33.6</c:v>
                </c:pt>
                <c:pt idx="1716">
                  <c:v>29.9</c:v>
                </c:pt>
                <c:pt idx="1717">
                  <c:v>36.5</c:v>
                </c:pt>
                <c:pt idx="1718">
                  <c:v>30.2</c:v>
                </c:pt>
                <c:pt idx="1719">
                  <c:v>26.8</c:v>
                </c:pt>
                <c:pt idx="1720">
                  <c:v>34.6</c:v>
                </c:pt>
                <c:pt idx="1721">
                  <c:v>31.9</c:v>
                </c:pt>
                <c:pt idx="1722">
                  <c:v>37.1</c:v>
                </c:pt>
                <c:pt idx="1723">
                  <c:v>29.1</c:v>
                </c:pt>
                <c:pt idx="1724">
                  <c:v>37</c:v>
                </c:pt>
                <c:pt idx="1725">
                  <c:v>35.799999999999997</c:v>
                </c:pt>
                <c:pt idx="1726">
                  <c:v>28.2</c:v>
                </c:pt>
                <c:pt idx="1727">
                  <c:v>29.8</c:v>
                </c:pt>
                <c:pt idx="1728">
                  <c:v>34.700000000000003</c:v>
                </c:pt>
                <c:pt idx="1729">
                  <c:v>28.4</c:v>
                </c:pt>
                <c:pt idx="1730">
                  <c:v>33</c:v>
                </c:pt>
                <c:pt idx="1731">
                  <c:v>36.700000000000003</c:v>
                </c:pt>
                <c:pt idx="1732">
                  <c:v>34.700000000000003</c:v>
                </c:pt>
                <c:pt idx="1733">
                  <c:v>31.6</c:v>
                </c:pt>
                <c:pt idx="1734">
                  <c:v>30.1</c:v>
                </c:pt>
                <c:pt idx="1735">
                  <c:v>39.700000000000003</c:v>
                </c:pt>
                <c:pt idx="1736">
                  <c:v>32.4</c:v>
                </c:pt>
                <c:pt idx="1737">
                  <c:v>33.1</c:v>
                </c:pt>
                <c:pt idx="1738">
                  <c:v>39.1</c:v>
                </c:pt>
                <c:pt idx="1739">
                  <c:v>35.9</c:v>
                </c:pt>
                <c:pt idx="1740">
                  <c:v>27.1</c:v>
                </c:pt>
                <c:pt idx="1741">
                  <c:v>27.2</c:v>
                </c:pt>
                <c:pt idx="1742">
                  <c:v>38.5</c:v>
                </c:pt>
                <c:pt idx="1743">
                  <c:v>31.8</c:v>
                </c:pt>
                <c:pt idx="1744">
                  <c:v>37.9</c:v>
                </c:pt>
                <c:pt idx="1745">
                  <c:v>32.700000000000003</c:v>
                </c:pt>
                <c:pt idx="1746">
                  <c:v>33.700000000000003</c:v>
                </c:pt>
                <c:pt idx="1747">
                  <c:v>35.6</c:v>
                </c:pt>
                <c:pt idx="1748">
                  <c:v>30.3</c:v>
                </c:pt>
                <c:pt idx="1749">
                  <c:v>39.200000000000003</c:v>
                </c:pt>
                <c:pt idx="1750">
                  <c:v>29.5</c:v>
                </c:pt>
                <c:pt idx="1751">
                  <c:v>37.9</c:v>
                </c:pt>
                <c:pt idx="1752">
                  <c:v>32.200000000000003</c:v>
                </c:pt>
                <c:pt idx="1753">
                  <c:v>33.9</c:v>
                </c:pt>
                <c:pt idx="1754">
                  <c:v>35.6</c:v>
                </c:pt>
                <c:pt idx="1755">
                  <c:v>35.799999999999997</c:v>
                </c:pt>
                <c:pt idx="1756">
                  <c:v>34.6</c:v>
                </c:pt>
                <c:pt idx="1757">
                  <c:v>36.299999999999997</c:v>
                </c:pt>
                <c:pt idx="1758">
                  <c:v>35.4</c:v>
                </c:pt>
                <c:pt idx="1759">
                  <c:v>35.6</c:v>
                </c:pt>
                <c:pt idx="1760">
                  <c:v>33</c:v>
                </c:pt>
                <c:pt idx="1761">
                  <c:v>31.8</c:v>
                </c:pt>
                <c:pt idx="1762">
                  <c:v>34.5</c:v>
                </c:pt>
                <c:pt idx="1763">
                  <c:v>31</c:v>
                </c:pt>
                <c:pt idx="1764">
                  <c:v>38.1</c:v>
                </c:pt>
                <c:pt idx="1765">
                  <c:v>30.6</c:v>
                </c:pt>
                <c:pt idx="1766">
                  <c:v>30.1</c:v>
                </c:pt>
                <c:pt idx="1767">
                  <c:v>36.299999999999997</c:v>
                </c:pt>
                <c:pt idx="1768">
                  <c:v>31</c:v>
                </c:pt>
                <c:pt idx="1769">
                  <c:v>35.9</c:v>
                </c:pt>
                <c:pt idx="1770">
                  <c:v>35.200000000000003</c:v>
                </c:pt>
                <c:pt idx="1771">
                  <c:v>39</c:v>
                </c:pt>
                <c:pt idx="1772">
                  <c:v>33.200000000000003</c:v>
                </c:pt>
                <c:pt idx="1773">
                  <c:v>34.9</c:v>
                </c:pt>
                <c:pt idx="1774">
                  <c:v>32.299999999999997</c:v>
                </c:pt>
                <c:pt idx="1775">
                  <c:v>29</c:v>
                </c:pt>
                <c:pt idx="1776">
                  <c:v>35.9</c:v>
                </c:pt>
                <c:pt idx="1777">
                  <c:v>31.7</c:v>
                </c:pt>
                <c:pt idx="1778">
                  <c:v>33.1</c:v>
                </c:pt>
                <c:pt idx="1779">
                  <c:v>35</c:v>
                </c:pt>
                <c:pt idx="1780">
                  <c:v>35.5</c:v>
                </c:pt>
                <c:pt idx="1781">
                  <c:v>30.2</c:v>
                </c:pt>
                <c:pt idx="1782">
                  <c:v>35.1</c:v>
                </c:pt>
                <c:pt idx="1783">
                  <c:v>29.7</c:v>
                </c:pt>
                <c:pt idx="1784">
                  <c:v>37.799999999999997</c:v>
                </c:pt>
                <c:pt idx="1785">
                  <c:v>33.6</c:v>
                </c:pt>
                <c:pt idx="1786">
                  <c:v>35.200000000000003</c:v>
                </c:pt>
                <c:pt idx="1787">
                  <c:v>41.6</c:v>
                </c:pt>
                <c:pt idx="1788">
                  <c:v>36.5</c:v>
                </c:pt>
                <c:pt idx="1789">
                  <c:v>36.5</c:v>
                </c:pt>
                <c:pt idx="1790">
                  <c:v>38</c:v>
                </c:pt>
                <c:pt idx="1791">
                  <c:v>35.1</c:v>
                </c:pt>
                <c:pt idx="1792">
                  <c:v>31.5</c:v>
                </c:pt>
                <c:pt idx="1793">
                  <c:v>37.1</c:v>
                </c:pt>
                <c:pt idx="1794">
                  <c:v>33.799999999999997</c:v>
                </c:pt>
                <c:pt idx="1795">
                  <c:v>38.4</c:v>
                </c:pt>
                <c:pt idx="1796">
                  <c:v>37.5</c:v>
                </c:pt>
                <c:pt idx="1797">
                  <c:v>36.6</c:v>
                </c:pt>
                <c:pt idx="1798">
                  <c:v>32.4</c:v>
                </c:pt>
                <c:pt idx="1799">
                  <c:v>34.6</c:v>
                </c:pt>
                <c:pt idx="1800">
                  <c:v>32.6</c:v>
                </c:pt>
                <c:pt idx="1801">
                  <c:v>36.799999999999997</c:v>
                </c:pt>
                <c:pt idx="1802">
                  <c:v>35</c:v>
                </c:pt>
                <c:pt idx="1803">
                  <c:v>34</c:v>
                </c:pt>
                <c:pt idx="1804">
                  <c:v>35.4</c:v>
                </c:pt>
                <c:pt idx="1805">
                  <c:v>39.5</c:v>
                </c:pt>
                <c:pt idx="1806">
                  <c:v>33.6</c:v>
                </c:pt>
                <c:pt idx="1807">
                  <c:v>37.1</c:v>
                </c:pt>
                <c:pt idx="1808">
                  <c:v>32.299999999999997</c:v>
                </c:pt>
                <c:pt idx="1809">
                  <c:v>37.5</c:v>
                </c:pt>
                <c:pt idx="1810">
                  <c:v>35.200000000000003</c:v>
                </c:pt>
                <c:pt idx="1811">
                  <c:v>35.799999999999997</c:v>
                </c:pt>
                <c:pt idx="1812">
                  <c:v>35.6</c:v>
                </c:pt>
                <c:pt idx="1813">
                  <c:v>37.4</c:v>
                </c:pt>
                <c:pt idx="1814">
                  <c:v>36</c:v>
                </c:pt>
                <c:pt idx="1815">
                  <c:v>35.4</c:v>
                </c:pt>
                <c:pt idx="1816">
                  <c:v>35.9</c:v>
                </c:pt>
                <c:pt idx="1817">
                  <c:v>33.799999999999997</c:v>
                </c:pt>
                <c:pt idx="1818">
                  <c:v>33.4</c:v>
                </c:pt>
                <c:pt idx="1819">
                  <c:v>32.9</c:v>
                </c:pt>
                <c:pt idx="1820">
                  <c:v>35.799999999999997</c:v>
                </c:pt>
                <c:pt idx="1821">
                  <c:v>33.299999999999997</c:v>
                </c:pt>
                <c:pt idx="1822">
                  <c:v>32.1</c:v>
                </c:pt>
                <c:pt idx="1823">
                  <c:v>33.1</c:v>
                </c:pt>
                <c:pt idx="1824">
                  <c:v>38.799999999999997</c:v>
                </c:pt>
                <c:pt idx="1825">
                  <c:v>37</c:v>
                </c:pt>
                <c:pt idx="1826">
                  <c:v>37.4</c:v>
                </c:pt>
                <c:pt idx="1827">
                  <c:v>37.799999999999997</c:v>
                </c:pt>
                <c:pt idx="1828">
                  <c:v>36.1</c:v>
                </c:pt>
                <c:pt idx="1829">
                  <c:v>38.799999999999997</c:v>
                </c:pt>
                <c:pt idx="1830">
                  <c:v>42.3</c:v>
                </c:pt>
                <c:pt idx="1831">
                  <c:v>37</c:v>
                </c:pt>
                <c:pt idx="1832">
                  <c:v>38.700000000000003</c:v>
                </c:pt>
                <c:pt idx="1833">
                  <c:v>38.1</c:v>
                </c:pt>
                <c:pt idx="1834">
                  <c:v>31</c:v>
                </c:pt>
                <c:pt idx="1835">
                  <c:v>34.799999999999997</c:v>
                </c:pt>
                <c:pt idx="1836">
                  <c:v>33</c:v>
                </c:pt>
                <c:pt idx="1837">
                  <c:v>37</c:v>
                </c:pt>
                <c:pt idx="1838">
                  <c:v>38.9</c:v>
                </c:pt>
                <c:pt idx="1839">
                  <c:v>30.8</c:v>
                </c:pt>
                <c:pt idx="1840">
                  <c:v>35.6</c:v>
                </c:pt>
                <c:pt idx="1841">
                  <c:v>36.200000000000003</c:v>
                </c:pt>
                <c:pt idx="1842">
                  <c:v>35.9</c:v>
                </c:pt>
                <c:pt idx="1843">
                  <c:v>31.8</c:v>
                </c:pt>
                <c:pt idx="1844">
                  <c:v>32</c:v>
                </c:pt>
                <c:pt idx="1845">
                  <c:v>37.5</c:v>
                </c:pt>
                <c:pt idx="1846">
                  <c:v>33.700000000000003</c:v>
                </c:pt>
                <c:pt idx="1847">
                  <c:v>34.299999999999997</c:v>
                </c:pt>
                <c:pt idx="1848">
                  <c:v>33.799999999999997</c:v>
                </c:pt>
                <c:pt idx="1849">
                  <c:v>36.700000000000003</c:v>
                </c:pt>
                <c:pt idx="1850">
                  <c:v>30</c:v>
                </c:pt>
                <c:pt idx="1851">
                  <c:v>32.5</c:v>
                </c:pt>
                <c:pt idx="1852">
                  <c:v>37.799999999999997</c:v>
                </c:pt>
                <c:pt idx="1853">
                  <c:v>31.9</c:v>
                </c:pt>
                <c:pt idx="1854">
                  <c:v>36.799999999999997</c:v>
                </c:pt>
                <c:pt idx="1855">
                  <c:v>34.4</c:v>
                </c:pt>
                <c:pt idx="1856">
                  <c:v>30.7</c:v>
                </c:pt>
                <c:pt idx="1857">
                  <c:v>26.5</c:v>
                </c:pt>
                <c:pt idx="1858">
                  <c:v>28.1</c:v>
                </c:pt>
                <c:pt idx="1859">
                  <c:v>31.2</c:v>
                </c:pt>
                <c:pt idx="1860">
                  <c:v>33.1</c:v>
                </c:pt>
                <c:pt idx="1861">
                  <c:v>36.799999999999997</c:v>
                </c:pt>
                <c:pt idx="1862">
                  <c:v>29.5</c:v>
                </c:pt>
                <c:pt idx="1863">
                  <c:v>31.7</c:v>
                </c:pt>
                <c:pt idx="1864">
                  <c:v>22.9</c:v>
                </c:pt>
                <c:pt idx="1865">
                  <c:v>32.6</c:v>
                </c:pt>
                <c:pt idx="1866">
                  <c:v>27</c:v>
                </c:pt>
                <c:pt idx="1867">
                  <c:v>26.2</c:v>
                </c:pt>
                <c:pt idx="1868">
                  <c:v>35.4</c:v>
                </c:pt>
                <c:pt idx="1869">
                  <c:v>29.5</c:v>
                </c:pt>
                <c:pt idx="1870">
                  <c:v>31.8</c:v>
                </c:pt>
                <c:pt idx="1871">
                  <c:v>27.6</c:v>
                </c:pt>
                <c:pt idx="1872">
                  <c:v>33.299999999999997</c:v>
                </c:pt>
                <c:pt idx="1873">
                  <c:v>35.4</c:v>
                </c:pt>
                <c:pt idx="1874">
                  <c:v>31.9</c:v>
                </c:pt>
                <c:pt idx="1875">
                  <c:v>34.1</c:v>
                </c:pt>
                <c:pt idx="1876">
                  <c:v>33.4</c:v>
                </c:pt>
                <c:pt idx="1877">
                  <c:v>22.7</c:v>
                </c:pt>
                <c:pt idx="1878">
                  <c:v>33.1</c:v>
                </c:pt>
                <c:pt idx="1879">
                  <c:v>30</c:v>
                </c:pt>
                <c:pt idx="1880">
                  <c:v>34.9</c:v>
                </c:pt>
                <c:pt idx="1881">
                  <c:v>35.299999999999997</c:v>
                </c:pt>
                <c:pt idx="1882">
                  <c:v>27.5</c:v>
                </c:pt>
                <c:pt idx="1883">
                  <c:v>28.5</c:v>
                </c:pt>
                <c:pt idx="1884">
                  <c:v>31.7</c:v>
                </c:pt>
                <c:pt idx="1885">
                  <c:v>33.4</c:v>
                </c:pt>
                <c:pt idx="1886">
                  <c:v>28.4</c:v>
                </c:pt>
                <c:pt idx="1887">
                  <c:v>35.700000000000003</c:v>
                </c:pt>
                <c:pt idx="1888">
                  <c:v>29.8</c:v>
                </c:pt>
                <c:pt idx="1889">
                  <c:v>30.4</c:v>
                </c:pt>
                <c:pt idx="1890">
                  <c:v>33.4</c:v>
                </c:pt>
                <c:pt idx="1891">
                  <c:v>30</c:v>
                </c:pt>
                <c:pt idx="1892">
                  <c:v>31.9</c:v>
                </c:pt>
                <c:pt idx="1893">
                  <c:v>27.5</c:v>
                </c:pt>
                <c:pt idx="1894">
                  <c:v>29.1</c:v>
                </c:pt>
                <c:pt idx="1895">
                  <c:v>29.3</c:v>
                </c:pt>
                <c:pt idx="1896">
                  <c:v>35</c:v>
                </c:pt>
                <c:pt idx="1897">
                  <c:v>26.9</c:v>
                </c:pt>
                <c:pt idx="1898">
                  <c:v>21.8</c:v>
                </c:pt>
                <c:pt idx="1899">
                  <c:v>33.299999999999997</c:v>
                </c:pt>
                <c:pt idx="1900">
                  <c:v>39.700000000000003</c:v>
                </c:pt>
                <c:pt idx="1901">
                  <c:v>33.700000000000003</c:v>
                </c:pt>
                <c:pt idx="1902">
                  <c:v>33</c:v>
                </c:pt>
                <c:pt idx="1903">
                  <c:v>34.1</c:v>
                </c:pt>
                <c:pt idx="1904">
                  <c:v>29.2</c:v>
                </c:pt>
                <c:pt idx="1905">
                  <c:v>33.9</c:v>
                </c:pt>
                <c:pt idx="1906">
                  <c:v>25.9</c:v>
                </c:pt>
                <c:pt idx="1907">
                  <c:v>29.7</c:v>
                </c:pt>
                <c:pt idx="1908">
                  <c:v>33.6</c:v>
                </c:pt>
                <c:pt idx="1909">
                  <c:v>41.3</c:v>
                </c:pt>
                <c:pt idx="1910">
                  <c:v>32.200000000000003</c:v>
                </c:pt>
                <c:pt idx="1911">
                  <c:v>36.6</c:v>
                </c:pt>
                <c:pt idx="1912">
                  <c:v>30.3</c:v>
                </c:pt>
                <c:pt idx="1913">
                  <c:v>33.200000000000003</c:v>
                </c:pt>
                <c:pt idx="1914">
                  <c:v>32</c:v>
                </c:pt>
                <c:pt idx="1915">
                  <c:v>31.1</c:v>
                </c:pt>
                <c:pt idx="1916">
                  <c:v>31.8</c:v>
                </c:pt>
                <c:pt idx="1917">
                  <c:v>32.299999999999997</c:v>
                </c:pt>
                <c:pt idx="1918">
                  <c:v>27.9</c:v>
                </c:pt>
                <c:pt idx="1919">
                  <c:v>27.8</c:v>
                </c:pt>
                <c:pt idx="1920">
                  <c:v>33.9</c:v>
                </c:pt>
                <c:pt idx="1921">
                  <c:v>29.2</c:v>
                </c:pt>
                <c:pt idx="1922">
                  <c:v>29.8</c:v>
                </c:pt>
                <c:pt idx="1923">
                  <c:v>28.9</c:v>
                </c:pt>
                <c:pt idx="1924">
                  <c:v>37</c:v>
                </c:pt>
                <c:pt idx="1925">
                  <c:v>33.1</c:v>
                </c:pt>
                <c:pt idx="1926">
                  <c:v>28.9</c:v>
                </c:pt>
                <c:pt idx="1927">
                  <c:v>36.200000000000003</c:v>
                </c:pt>
                <c:pt idx="1928">
                  <c:v>34.9</c:v>
                </c:pt>
                <c:pt idx="1929">
                  <c:v>25.8</c:v>
                </c:pt>
                <c:pt idx="1930">
                  <c:v>34.700000000000003</c:v>
                </c:pt>
                <c:pt idx="1931">
                  <c:v>31.8</c:v>
                </c:pt>
                <c:pt idx="1932">
                  <c:v>39.700000000000003</c:v>
                </c:pt>
                <c:pt idx="1933">
                  <c:v>29.5</c:v>
                </c:pt>
                <c:pt idx="1934">
                  <c:v>28.6</c:v>
                </c:pt>
                <c:pt idx="1935">
                  <c:v>28.4</c:v>
                </c:pt>
                <c:pt idx="1936">
                  <c:v>31.6</c:v>
                </c:pt>
                <c:pt idx="1937">
                  <c:v>29.6</c:v>
                </c:pt>
                <c:pt idx="1938">
                  <c:v>32.700000000000003</c:v>
                </c:pt>
                <c:pt idx="1939">
                  <c:v>38.799999999999997</c:v>
                </c:pt>
                <c:pt idx="1940">
                  <c:v>28.8</c:v>
                </c:pt>
                <c:pt idx="1941">
                  <c:v>32.6</c:v>
                </c:pt>
                <c:pt idx="1942">
                  <c:v>32.6</c:v>
                </c:pt>
                <c:pt idx="1943">
                  <c:v>29.5</c:v>
                </c:pt>
                <c:pt idx="1944">
                  <c:v>36.4</c:v>
                </c:pt>
                <c:pt idx="1945">
                  <c:v>31.9</c:v>
                </c:pt>
                <c:pt idx="1946">
                  <c:v>31.4</c:v>
                </c:pt>
                <c:pt idx="1947">
                  <c:v>30.2</c:v>
                </c:pt>
                <c:pt idx="1948">
                  <c:v>30.2</c:v>
                </c:pt>
                <c:pt idx="1949">
                  <c:v>34.200000000000003</c:v>
                </c:pt>
                <c:pt idx="1950">
                  <c:v>34.5</c:v>
                </c:pt>
                <c:pt idx="1951">
                  <c:v>23.5</c:v>
                </c:pt>
                <c:pt idx="1952">
                  <c:v>29.1</c:v>
                </c:pt>
                <c:pt idx="1953">
                  <c:v>24.4</c:v>
                </c:pt>
                <c:pt idx="1954">
                  <c:v>27.7</c:v>
                </c:pt>
                <c:pt idx="1955">
                  <c:v>23.9</c:v>
                </c:pt>
                <c:pt idx="1956">
                  <c:v>39.200000000000003</c:v>
                </c:pt>
                <c:pt idx="1957">
                  <c:v>32.6</c:v>
                </c:pt>
                <c:pt idx="1958">
                  <c:v>38.700000000000003</c:v>
                </c:pt>
                <c:pt idx="1959">
                  <c:v>35</c:v>
                </c:pt>
                <c:pt idx="1960">
                  <c:v>38</c:v>
                </c:pt>
                <c:pt idx="1961">
                  <c:v>39</c:v>
                </c:pt>
                <c:pt idx="1962">
                  <c:v>23.1</c:v>
                </c:pt>
                <c:pt idx="1963">
                  <c:v>34.700000000000003</c:v>
                </c:pt>
                <c:pt idx="1964">
                  <c:v>34.200000000000003</c:v>
                </c:pt>
                <c:pt idx="1965">
                  <c:v>26.5</c:v>
                </c:pt>
                <c:pt idx="1966">
                  <c:v>40.799999999999997</c:v>
                </c:pt>
                <c:pt idx="1967">
                  <c:v>33.799999999999997</c:v>
                </c:pt>
                <c:pt idx="1968">
                  <c:v>37.799999999999997</c:v>
                </c:pt>
                <c:pt idx="1969">
                  <c:v>42.3</c:v>
                </c:pt>
                <c:pt idx="1970">
                  <c:v>40.700000000000003</c:v>
                </c:pt>
                <c:pt idx="1971">
                  <c:v>39.5</c:v>
                </c:pt>
                <c:pt idx="1972">
                  <c:v>39.200000000000003</c:v>
                </c:pt>
                <c:pt idx="1973">
                  <c:v>32.9</c:v>
                </c:pt>
                <c:pt idx="1974">
                  <c:v>38.9</c:v>
                </c:pt>
                <c:pt idx="1975">
                  <c:v>39.6</c:v>
                </c:pt>
                <c:pt idx="1976">
                  <c:v>35.200000000000003</c:v>
                </c:pt>
                <c:pt idx="1977">
                  <c:v>32.1</c:v>
                </c:pt>
                <c:pt idx="1978">
                  <c:v>28.3</c:v>
                </c:pt>
                <c:pt idx="1979">
                  <c:v>34.299999999999997</c:v>
                </c:pt>
                <c:pt idx="1980">
                  <c:v>40.4</c:v>
                </c:pt>
                <c:pt idx="1981">
                  <c:v>30.1</c:v>
                </c:pt>
                <c:pt idx="1982">
                  <c:v>35.299999999999997</c:v>
                </c:pt>
                <c:pt idx="1983">
                  <c:v>35.700000000000003</c:v>
                </c:pt>
                <c:pt idx="1984">
                  <c:v>31.1</c:v>
                </c:pt>
                <c:pt idx="1985">
                  <c:v>37.700000000000003</c:v>
                </c:pt>
                <c:pt idx="1986">
                  <c:v>41.5</c:v>
                </c:pt>
                <c:pt idx="1987">
                  <c:v>32.1</c:v>
                </c:pt>
                <c:pt idx="1988">
                  <c:v>34.799999999999997</c:v>
                </c:pt>
                <c:pt idx="1989">
                  <c:v>43.2</c:v>
                </c:pt>
                <c:pt idx="1990">
                  <c:v>40.6</c:v>
                </c:pt>
                <c:pt idx="1991">
                  <c:v>38.6</c:v>
                </c:pt>
                <c:pt idx="1992">
                  <c:v>30.1</c:v>
                </c:pt>
                <c:pt idx="1993">
                  <c:v>40.6</c:v>
                </c:pt>
                <c:pt idx="1994">
                  <c:v>32.299999999999997</c:v>
                </c:pt>
                <c:pt idx="1995">
                  <c:v>32</c:v>
                </c:pt>
                <c:pt idx="1996">
                  <c:v>35.299999999999997</c:v>
                </c:pt>
                <c:pt idx="1997">
                  <c:v>30.7</c:v>
                </c:pt>
                <c:pt idx="1998">
                  <c:v>36.200000000000003</c:v>
                </c:pt>
                <c:pt idx="1999">
                  <c:v>39.6</c:v>
                </c:pt>
                <c:pt idx="2000">
                  <c:v>42.5</c:v>
                </c:pt>
                <c:pt idx="2001">
                  <c:v>31.9</c:v>
                </c:pt>
                <c:pt idx="2002">
                  <c:v>34.200000000000003</c:v>
                </c:pt>
                <c:pt idx="2003">
                  <c:v>27.5</c:v>
                </c:pt>
                <c:pt idx="2004">
                  <c:v>32.700000000000003</c:v>
                </c:pt>
                <c:pt idx="2005">
                  <c:v>33.200000000000003</c:v>
                </c:pt>
                <c:pt idx="2006">
                  <c:v>30.8</c:v>
                </c:pt>
                <c:pt idx="2007">
                  <c:v>32</c:v>
                </c:pt>
                <c:pt idx="2008">
                  <c:v>40.299999999999997</c:v>
                </c:pt>
                <c:pt idx="2009">
                  <c:v>31.7</c:v>
                </c:pt>
                <c:pt idx="2010">
                  <c:v>28.3</c:v>
                </c:pt>
                <c:pt idx="2011">
                  <c:v>37.200000000000003</c:v>
                </c:pt>
                <c:pt idx="2012">
                  <c:v>32.9</c:v>
                </c:pt>
                <c:pt idx="2013">
                  <c:v>31.9</c:v>
                </c:pt>
                <c:pt idx="2014">
                  <c:v>32.9</c:v>
                </c:pt>
                <c:pt idx="2015">
                  <c:v>30.8</c:v>
                </c:pt>
                <c:pt idx="2016">
                  <c:v>25.9</c:v>
                </c:pt>
                <c:pt idx="2017">
                  <c:v>29.6</c:v>
                </c:pt>
                <c:pt idx="2018">
                  <c:v>33.6</c:v>
                </c:pt>
                <c:pt idx="2019">
                  <c:v>27.1</c:v>
                </c:pt>
                <c:pt idx="2020">
                  <c:v>31.6</c:v>
                </c:pt>
                <c:pt idx="2021">
                  <c:v>26.3</c:v>
                </c:pt>
                <c:pt idx="2022">
                  <c:v>32.4</c:v>
                </c:pt>
                <c:pt idx="2023">
                  <c:v>38.6</c:v>
                </c:pt>
                <c:pt idx="2024">
                  <c:v>34.700000000000003</c:v>
                </c:pt>
                <c:pt idx="2025">
                  <c:v>32.200000000000003</c:v>
                </c:pt>
                <c:pt idx="2026">
                  <c:v>35.700000000000003</c:v>
                </c:pt>
                <c:pt idx="2027">
                  <c:v>32.1</c:v>
                </c:pt>
                <c:pt idx="2028">
                  <c:v>32.700000000000003</c:v>
                </c:pt>
                <c:pt idx="2029">
                  <c:v>34.6</c:v>
                </c:pt>
                <c:pt idx="2030">
                  <c:v>34.799999999999997</c:v>
                </c:pt>
                <c:pt idx="2031">
                  <c:v>34.6</c:v>
                </c:pt>
                <c:pt idx="2032">
                  <c:v>38.1</c:v>
                </c:pt>
                <c:pt idx="2033">
                  <c:v>32.5</c:v>
                </c:pt>
                <c:pt idx="2034">
                  <c:v>35.4</c:v>
                </c:pt>
                <c:pt idx="2035">
                  <c:v>34.1</c:v>
                </c:pt>
                <c:pt idx="2036">
                  <c:v>35.799999999999997</c:v>
                </c:pt>
                <c:pt idx="2037">
                  <c:v>34.200000000000003</c:v>
                </c:pt>
                <c:pt idx="2038">
                  <c:v>33.4</c:v>
                </c:pt>
                <c:pt idx="2039">
                  <c:v>29.5</c:v>
                </c:pt>
                <c:pt idx="2040">
                  <c:v>30.9</c:v>
                </c:pt>
                <c:pt idx="2041">
                  <c:v>33.200000000000003</c:v>
                </c:pt>
                <c:pt idx="2042">
                  <c:v>33.299999999999997</c:v>
                </c:pt>
                <c:pt idx="2043">
                  <c:v>33.9</c:v>
                </c:pt>
                <c:pt idx="2044">
                  <c:v>33.299999999999997</c:v>
                </c:pt>
                <c:pt idx="2045">
                  <c:v>30.4</c:v>
                </c:pt>
                <c:pt idx="2046">
                  <c:v>33.1</c:v>
                </c:pt>
                <c:pt idx="2047">
                  <c:v>32.700000000000003</c:v>
                </c:pt>
                <c:pt idx="2048">
                  <c:v>32</c:v>
                </c:pt>
                <c:pt idx="2049">
                  <c:v>37.700000000000003</c:v>
                </c:pt>
                <c:pt idx="2050">
                  <c:v>34.4</c:v>
                </c:pt>
                <c:pt idx="2051">
                  <c:v>30.2</c:v>
                </c:pt>
                <c:pt idx="2052">
                  <c:v>32.299999999999997</c:v>
                </c:pt>
                <c:pt idx="2053">
                  <c:v>35.9</c:v>
                </c:pt>
                <c:pt idx="2054">
                  <c:v>35.299999999999997</c:v>
                </c:pt>
                <c:pt idx="2055">
                  <c:v>32.299999999999997</c:v>
                </c:pt>
                <c:pt idx="2056">
                  <c:v>35.6</c:v>
                </c:pt>
                <c:pt idx="2057">
                  <c:v>34.299999999999997</c:v>
                </c:pt>
                <c:pt idx="2058">
                  <c:v>33</c:v>
                </c:pt>
                <c:pt idx="2059">
                  <c:v>31.4</c:v>
                </c:pt>
                <c:pt idx="2060">
                  <c:v>31.2</c:v>
                </c:pt>
                <c:pt idx="2061">
                  <c:v>37.799999999999997</c:v>
                </c:pt>
                <c:pt idx="2062">
                  <c:v>31.9</c:v>
                </c:pt>
                <c:pt idx="2063">
                  <c:v>32.6</c:v>
                </c:pt>
                <c:pt idx="2064">
                  <c:v>36.9</c:v>
                </c:pt>
                <c:pt idx="2065">
                  <c:v>32.5</c:v>
                </c:pt>
                <c:pt idx="2066">
                  <c:v>33.6</c:v>
                </c:pt>
                <c:pt idx="2067">
                  <c:v>36</c:v>
                </c:pt>
                <c:pt idx="2068">
                  <c:v>33.5</c:v>
                </c:pt>
                <c:pt idx="2069">
                  <c:v>34.200000000000003</c:v>
                </c:pt>
                <c:pt idx="2070">
                  <c:v>31.6</c:v>
                </c:pt>
                <c:pt idx="2071">
                  <c:v>34.5</c:v>
                </c:pt>
                <c:pt idx="2072">
                  <c:v>30.5</c:v>
                </c:pt>
                <c:pt idx="2073">
                  <c:v>31.5</c:v>
                </c:pt>
                <c:pt idx="2074">
                  <c:v>35</c:v>
                </c:pt>
                <c:pt idx="2075">
                  <c:v>38.200000000000003</c:v>
                </c:pt>
                <c:pt idx="2076">
                  <c:v>33.700000000000003</c:v>
                </c:pt>
                <c:pt idx="2077">
                  <c:v>36.4</c:v>
                </c:pt>
                <c:pt idx="2078">
                  <c:v>35.200000000000003</c:v>
                </c:pt>
                <c:pt idx="2079">
                  <c:v>29.5</c:v>
                </c:pt>
                <c:pt idx="2080">
                  <c:v>31.4</c:v>
                </c:pt>
                <c:pt idx="2081">
                  <c:v>32.299999999999997</c:v>
                </c:pt>
                <c:pt idx="2082">
                  <c:v>34</c:v>
                </c:pt>
                <c:pt idx="2083">
                  <c:v>36.299999999999997</c:v>
                </c:pt>
                <c:pt idx="2084">
                  <c:v>32.4</c:v>
                </c:pt>
                <c:pt idx="2085">
                  <c:v>31.7</c:v>
                </c:pt>
                <c:pt idx="2086">
                  <c:v>32.9</c:v>
                </c:pt>
                <c:pt idx="2087">
                  <c:v>33.4</c:v>
                </c:pt>
                <c:pt idx="2088">
                  <c:v>33.9</c:v>
                </c:pt>
                <c:pt idx="2089">
                  <c:v>32.799999999999997</c:v>
                </c:pt>
                <c:pt idx="2090">
                  <c:v>32.6</c:v>
                </c:pt>
                <c:pt idx="2091">
                  <c:v>35.200000000000003</c:v>
                </c:pt>
                <c:pt idx="2092">
                  <c:v>35.700000000000003</c:v>
                </c:pt>
                <c:pt idx="2093">
                  <c:v>29.4</c:v>
                </c:pt>
                <c:pt idx="2094">
                  <c:v>30.9</c:v>
                </c:pt>
                <c:pt idx="2095">
                  <c:v>33.1</c:v>
                </c:pt>
                <c:pt idx="2096">
                  <c:v>29.2</c:v>
                </c:pt>
                <c:pt idx="2097">
                  <c:v>31.8</c:v>
                </c:pt>
                <c:pt idx="2098">
                  <c:v>35</c:v>
                </c:pt>
                <c:pt idx="2099">
                  <c:v>32</c:v>
                </c:pt>
                <c:pt idx="2100">
                  <c:v>33.4</c:v>
                </c:pt>
                <c:pt idx="2101">
                  <c:v>32</c:v>
                </c:pt>
                <c:pt idx="2102">
                  <c:v>33.700000000000003</c:v>
                </c:pt>
                <c:pt idx="2103">
                  <c:v>39.1</c:v>
                </c:pt>
                <c:pt idx="2104">
                  <c:v>35.1</c:v>
                </c:pt>
                <c:pt idx="2105">
                  <c:v>32.1</c:v>
                </c:pt>
                <c:pt idx="2106">
                  <c:v>32.5</c:v>
                </c:pt>
                <c:pt idx="2107">
                  <c:v>32.6</c:v>
                </c:pt>
                <c:pt idx="2108">
                  <c:v>34.1</c:v>
                </c:pt>
                <c:pt idx="2109">
                  <c:v>35.5</c:v>
                </c:pt>
                <c:pt idx="2110">
                  <c:v>31.1</c:v>
                </c:pt>
                <c:pt idx="2111">
                  <c:v>33.700000000000003</c:v>
                </c:pt>
                <c:pt idx="2112">
                  <c:v>35.6</c:v>
                </c:pt>
                <c:pt idx="2113">
                  <c:v>33.4</c:v>
                </c:pt>
                <c:pt idx="2114">
                  <c:v>34.6</c:v>
                </c:pt>
                <c:pt idx="2115">
                  <c:v>29.6</c:v>
                </c:pt>
                <c:pt idx="2116">
                  <c:v>32.9</c:v>
                </c:pt>
                <c:pt idx="2117">
                  <c:v>35.299999999999997</c:v>
                </c:pt>
                <c:pt idx="2118">
                  <c:v>30.9</c:v>
                </c:pt>
                <c:pt idx="2119">
                  <c:v>25.2</c:v>
                </c:pt>
                <c:pt idx="2120">
                  <c:v>37.5</c:v>
                </c:pt>
                <c:pt idx="2121">
                  <c:v>34.4</c:v>
                </c:pt>
                <c:pt idx="2122">
                  <c:v>32.200000000000003</c:v>
                </c:pt>
                <c:pt idx="2123">
                  <c:v>39.799999999999997</c:v>
                </c:pt>
                <c:pt idx="2124">
                  <c:v>31.8</c:v>
                </c:pt>
                <c:pt idx="2125">
                  <c:v>28.2</c:v>
                </c:pt>
                <c:pt idx="2126">
                  <c:v>33.9</c:v>
                </c:pt>
                <c:pt idx="2127">
                  <c:v>29.9</c:v>
                </c:pt>
                <c:pt idx="2128">
                  <c:v>29.1</c:v>
                </c:pt>
                <c:pt idx="2129">
                  <c:v>34.9</c:v>
                </c:pt>
                <c:pt idx="2130">
                  <c:v>28.7</c:v>
                </c:pt>
                <c:pt idx="2131">
                  <c:v>28.6</c:v>
                </c:pt>
                <c:pt idx="2132">
                  <c:v>31.3</c:v>
                </c:pt>
                <c:pt idx="2133">
                  <c:v>28</c:v>
                </c:pt>
                <c:pt idx="2134">
                  <c:v>29.3</c:v>
                </c:pt>
                <c:pt idx="2135">
                  <c:v>29</c:v>
                </c:pt>
                <c:pt idx="2136">
                  <c:v>37.6</c:v>
                </c:pt>
                <c:pt idx="2137">
                  <c:v>29.9</c:v>
                </c:pt>
                <c:pt idx="2138">
                  <c:v>29</c:v>
                </c:pt>
                <c:pt idx="2139">
                  <c:v>28.7</c:v>
                </c:pt>
                <c:pt idx="2140">
                  <c:v>29.3</c:v>
                </c:pt>
                <c:pt idx="2141">
                  <c:v>32.4</c:v>
                </c:pt>
                <c:pt idx="2142">
                  <c:v>30.6</c:v>
                </c:pt>
                <c:pt idx="2143">
                  <c:v>28.9</c:v>
                </c:pt>
                <c:pt idx="2144">
                  <c:v>29.1</c:v>
                </c:pt>
                <c:pt idx="2145">
                  <c:v>31.1</c:v>
                </c:pt>
                <c:pt idx="2146">
                  <c:v>28</c:v>
                </c:pt>
                <c:pt idx="2147">
                  <c:v>31.3</c:v>
                </c:pt>
                <c:pt idx="2148">
                  <c:v>32.6</c:v>
                </c:pt>
                <c:pt idx="2149">
                  <c:v>33.4</c:v>
                </c:pt>
                <c:pt idx="2150">
                  <c:v>28.4</c:v>
                </c:pt>
                <c:pt idx="2151">
                  <c:v>27.7</c:v>
                </c:pt>
                <c:pt idx="2152">
                  <c:v>33.299999999999997</c:v>
                </c:pt>
                <c:pt idx="2153">
                  <c:v>30</c:v>
                </c:pt>
                <c:pt idx="2154">
                  <c:v>28.8</c:v>
                </c:pt>
                <c:pt idx="2155">
                  <c:v>28.1</c:v>
                </c:pt>
                <c:pt idx="2156">
                  <c:v>26.9</c:v>
                </c:pt>
                <c:pt idx="2157">
                  <c:v>28.3</c:v>
                </c:pt>
                <c:pt idx="2158">
                  <c:v>27.9</c:v>
                </c:pt>
                <c:pt idx="2159">
                  <c:v>28.6</c:v>
                </c:pt>
                <c:pt idx="2160">
                  <c:v>29.1</c:v>
                </c:pt>
                <c:pt idx="2161">
                  <c:v>34.4</c:v>
                </c:pt>
                <c:pt idx="2162">
                  <c:v>29.1</c:v>
                </c:pt>
                <c:pt idx="2163">
                  <c:v>32.1</c:v>
                </c:pt>
                <c:pt idx="2164">
                  <c:v>29</c:v>
                </c:pt>
                <c:pt idx="2165">
                  <c:v>29.9</c:v>
                </c:pt>
                <c:pt idx="2166">
                  <c:v>29.2</c:v>
                </c:pt>
                <c:pt idx="2167">
                  <c:v>31.5</c:v>
                </c:pt>
                <c:pt idx="2168">
                  <c:v>24.3</c:v>
                </c:pt>
                <c:pt idx="2169">
                  <c:v>29.4</c:v>
                </c:pt>
                <c:pt idx="2170">
                  <c:v>29.2</c:v>
                </c:pt>
                <c:pt idx="2171">
                  <c:v>26.8</c:v>
                </c:pt>
                <c:pt idx="2172">
                  <c:v>30.5</c:v>
                </c:pt>
                <c:pt idx="2173">
                  <c:v>33.200000000000003</c:v>
                </c:pt>
                <c:pt idx="2174">
                  <c:v>35.4</c:v>
                </c:pt>
                <c:pt idx="2175">
                  <c:v>29.5</c:v>
                </c:pt>
                <c:pt idx="2176">
                  <c:v>27.3</c:v>
                </c:pt>
                <c:pt idx="2177">
                  <c:v>32.200000000000003</c:v>
                </c:pt>
                <c:pt idx="2178">
                  <c:v>30.6</c:v>
                </c:pt>
                <c:pt idx="2179">
                  <c:v>27.3</c:v>
                </c:pt>
                <c:pt idx="2180">
                  <c:v>29.1</c:v>
                </c:pt>
                <c:pt idx="2181">
                  <c:v>30.8</c:v>
                </c:pt>
                <c:pt idx="2182">
                  <c:v>29.9</c:v>
                </c:pt>
                <c:pt idx="2183">
                  <c:v>28.4</c:v>
                </c:pt>
                <c:pt idx="2184">
                  <c:v>30.6</c:v>
                </c:pt>
                <c:pt idx="2185">
                  <c:v>31.6</c:v>
                </c:pt>
                <c:pt idx="2186">
                  <c:v>27.1</c:v>
                </c:pt>
                <c:pt idx="2187">
                  <c:v>30.5</c:v>
                </c:pt>
                <c:pt idx="2188">
                  <c:v>29.4</c:v>
                </c:pt>
                <c:pt idx="2189">
                  <c:v>31.9</c:v>
                </c:pt>
                <c:pt idx="2190">
                  <c:v>30.6</c:v>
                </c:pt>
                <c:pt idx="2191">
                  <c:v>31.4</c:v>
                </c:pt>
                <c:pt idx="2192">
                  <c:v>30.8</c:v>
                </c:pt>
                <c:pt idx="2193">
                  <c:v>32.1</c:v>
                </c:pt>
                <c:pt idx="2194">
                  <c:v>31.3</c:v>
                </c:pt>
                <c:pt idx="2195">
                  <c:v>29.2</c:v>
                </c:pt>
                <c:pt idx="2196">
                  <c:v>27.9</c:v>
                </c:pt>
                <c:pt idx="2197">
                  <c:v>30.4</c:v>
                </c:pt>
                <c:pt idx="2198">
                  <c:v>27</c:v>
                </c:pt>
                <c:pt idx="2199">
                  <c:v>35.200000000000003</c:v>
                </c:pt>
                <c:pt idx="2200">
                  <c:v>28</c:v>
                </c:pt>
                <c:pt idx="2201">
                  <c:v>27.5</c:v>
                </c:pt>
                <c:pt idx="2202">
                  <c:v>33.200000000000003</c:v>
                </c:pt>
                <c:pt idx="2203">
                  <c:v>30</c:v>
                </c:pt>
                <c:pt idx="2204">
                  <c:v>29.1</c:v>
                </c:pt>
                <c:pt idx="2205">
                  <c:v>30.8</c:v>
                </c:pt>
                <c:pt idx="2206">
                  <c:v>28.1</c:v>
                </c:pt>
                <c:pt idx="2207">
                  <c:v>31.4</c:v>
                </c:pt>
                <c:pt idx="2208">
                  <c:v>27.7</c:v>
                </c:pt>
                <c:pt idx="2209">
                  <c:v>36.6</c:v>
                </c:pt>
                <c:pt idx="2210">
                  <c:v>31.7</c:v>
                </c:pt>
                <c:pt idx="2211">
                  <c:v>31.1</c:v>
                </c:pt>
                <c:pt idx="2212">
                  <c:v>28.6</c:v>
                </c:pt>
                <c:pt idx="2213">
                  <c:v>31</c:v>
                </c:pt>
                <c:pt idx="2214">
                  <c:v>31.8</c:v>
                </c:pt>
                <c:pt idx="2215">
                  <c:v>34.4</c:v>
                </c:pt>
                <c:pt idx="2216">
                  <c:v>30.1</c:v>
                </c:pt>
                <c:pt idx="2217">
                  <c:v>29.6</c:v>
                </c:pt>
                <c:pt idx="2218">
                  <c:v>30.4</c:v>
                </c:pt>
                <c:pt idx="2219">
                  <c:v>29.9</c:v>
                </c:pt>
                <c:pt idx="2220">
                  <c:v>30.5</c:v>
                </c:pt>
                <c:pt idx="2221">
                  <c:v>26.3</c:v>
                </c:pt>
                <c:pt idx="2222">
                  <c:v>28.7</c:v>
                </c:pt>
                <c:pt idx="2223">
                  <c:v>28.1</c:v>
                </c:pt>
                <c:pt idx="2224">
                  <c:v>34.4</c:v>
                </c:pt>
                <c:pt idx="2225">
                  <c:v>32.299999999999997</c:v>
                </c:pt>
                <c:pt idx="2226">
                  <c:v>29.5</c:v>
                </c:pt>
                <c:pt idx="2227">
                  <c:v>31.2</c:v>
                </c:pt>
                <c:pt idx="2228">
                  <c:v>31.5</c:v>
                </c:pt>
                <c:pt idx="2229">
                  <c:v>30.1</c:v>
                </c:pt>
                <c:pt idx="2230">
                  <c:v>28.5</c:v>
                </c:pt>
                <c:pt idx="2231">
                  <c:v>33.799999999999997</c:v>
                </c:pt>
                <c:pt idx="2232">
                  <c:v>28.9</c:v>
                </c:pt>
                <c:pt idx="2233">
                  <c:v>28.3</c:v>
                </c:pt>
                <c:pt idx="2234">
                  <c:v>32.299999999999997</c:v>
                </c:pt>
                <c:pt idx="2235">
                  <c:v>28.7</c:v>
                </c:pt>
                <c:pt idx="2236">
                  <c:v>30.6</c:v>
                </c:pt>
                <c:pt idx="2237">
                  <c:v>29.2</c:v>
                </c:pt>
                <c:pt idx="2238">
                  <c:v>31.7</c:v>
                </c:pt>
                <c:pt idx="2239">
                  <c:v>29.7</c:v>
                </c:pt>
                <c:pt idx="2240">
                  <c:v>31.2</c:v>
                </c:pt>
                <c:pt idx="2241">
                  <c:v>30.4</c:v>
                </c:pt>
                <c:pt idx="2242">
                  <c:v>32</c:v>
                </c:pt>
                <c:pt idx="2243">
                  <c:v>32.9</c:v>
                </c:pt>
                <c:pt idx="2244">
                  <c:v>31.6</c:v>
                </c:pt>
                <c:pt idx="2245">
                  <c:v>30.5</c:v>
                </c:pt>
                <c:pt idx="2246">
                  <c:v>27.8</c:v>
                </c:pt>
                <c:pt idx="2247">
                  <c:v>23.8</c:v>
                </c:pt>
                <c:pt idx="2248">
                  <c:v>30.6</c:v>
                </c:pt>
                <c:pt idx="2249">
                  <c:v>31.5</c:v>
                </c:pt>
                <c:pt idx="2250">
                  <c:v>33.9</c:v>
                </c:pt>
                <c:pt idx="2251">
                  <c:v>27.6</c:v>
                </c:pt>
                <c:pt idx="2252">
                  <c:v>31</c:v>
                </c:pt>
                <c:pt idx="2253">
                  <c:v>31.4</c:v>
                </c:pt>
                <c:pt idx="2254">
                  <c:v>33.799999999999997</c:v>
                </c:pt>
                <c:pt idx="2255">
                  <c:v>30.3</c:v>
                </c:pt>
                <c:pt idx="2256">
                  <c:v>34</c:v>
                </c:pt>
                <c:pt idx="2257">
                  <c:v>30.1</c:v>
                </c:pt>
                <c:pt idx="2258">
                  <c:v>34</c:v>
                </c:pt>
                <c:pt idx="2259">
                  <c:v>30.8</c:v>
                </c:pt>
                <c:pt idx="2260">
                  <c:v>32.4</c:v>
                </c:pt>
                <c:pt idx="2261">
                  <c:v>33.5</c:v>
                </c:pt>
                <c:pt idx="2262">
                  <c:v>34.5</c:v>
                </c:pt>
                <c:pt idx="2263">
                  <c:v>30.4</c:v>
                </c:pt>
                <c:pt idx="2264">
                  <c:v>26.4</c:v>
                </c:pt>
                <c:pt idx="2265">
                  <c:v>38</c:v>
                </c:pt>
                <c:pt idx="2266">
                  <c:v>29.7</c:v>
                </c:pt>
                <c:pt idx="2267">
                  <c:v>31.9</c:v>
                </c:pt>
                <c:pt idx="2268">
                  <c:v>25.4</c:v>
                </c:pt>
                <c:pt idx="2269">
                  <c:v>30.1</c:v>
                </c:pt>
                <c:pt idx="2270">
                  <c:v>35.700000000000003</c:v>
                </c:pt>
                <c:pt idx="2271">
                  <c:v>33.4</c:v>
                </c:pt>
                <c:pt idx="2272">
                  <c:v>31.7</c:v>
                </c:pt>
                <c:pt idx="2273">
                  <c:v>29.5</c:v>
                </c:pt>
                <c:pt idx="2274">
                  <c:v>35.9</c:v>
                </c:pt>
                <c:pt idx="2275">
                  <c:v>29.3</c:v>
                </c:pt>
                <c:pt idx="2276">
                  <c:v>30.8</c:v>
                </c:pt>
                <c:pt idx="2277">
                  <c:v>31.8</c:v>
                </c:pt>
                <c:pt idx="2278">
                  <c:v>28.3</c:v>
                </c:pt>
                <c:pt idx="2279">
                  <c:v>32</c:v>
                </c:pt>
                <c:pt idx="2280">
                  <c:v>29.5</c:v>
                </c:pt>
                <c:pt idx="2281">
                  <c:v>29.6</c:v>
                </c:pt>
                <c:pt idx="2282">
                  <c:v>32</c:v>
                </c:pt>
                <c:pt idx="2283">
                  <c:v>30.1</c:v>
                </c:pt>
                <c:pt idx="2284">
                  <c:v>29.7</c:v>
                </c:pt>
                <c:pt idx="2285">
                  <c:v>28.6</c:v>
                </c:pt>
                <c:pt idx="2286">
                  <c:v>21.5</c:v>
                </c:pt>
                <c:pt idx="2287">
                  <c:v>31.7</c:v>
                </c:pt>
                <c:pt idx="2288">
                  <c:v>28.9</c:v>
                </c:pt>
                <c:pt idx="2289">
                  <c:v>29.8</c:v>
                </c:pt>
                <c:pt idx="2290">
                  <c:v>31.3</c:v>
                </c:pt>
                <c:pt idx="2291">
                  <c:v>27.2</c:v>
                </c:pt>
                <c:pt idx="2292">
                  <c:v>27</c:v>
                </c:pt>
                <c:pt idx="2293">
                  <c:v>31.1</c:v>
                </c:pt>
                <c:pt idx="2294">
                  <c:v>32</c:v>
                </c:pt>
                <c:pt idx="2295">
                  <c:v>35.799999999999997</c:v>
                </c:pt>
                <c:pt idx="2296">
                  <c:v>31.8</c:v>
                </c:pt>
                <c:pt idx="2297">
                  <c:v>29</c:v>
                </c:pt>
                <c:pt idx="2298">
                  <c:v>33.200000000000003</c:v>
                </c:pt>
                <c:pt idx="2299">
                  <c:v>30.4</c:v>
                </c:pt>
                <c:pt idx="2300">
                  <c:v>32.200000000000003</c:v>
                </c:pt>
                <c:pt idx="2301">
                  <c:v>28.6</c:v>
                </c:pt>
                <c:pt idx="2302">
                  <c:v>30.6</c:v>
                </c:pt>
                <c:pt idx="2303">
                  <c:v>31.4</c:v>
                </c:pt>
                <c:pt idx="2304">
                  <c:v>34.9</c:v>
                </c:pt>
                <c:pt idx="2305">
                  <c:v>31.3</c:v>
                </c:pt>
                <c:pt idx="2306">
                  <c:v>30.6</c:v>
                </c:pt>
                <c:pt idx="2307">
                  <c:v>29</c:v>
                </c:pt>
                <c:pt idx="2308">
                  <c:v>31.6</c:v>
                </c:pt>
                <c:pt idx="2309">
                  <c:v>28.5</c:v>
                </c:pt>
                <c:pt idx="2310">
                  <c:v>27.6</c:v>
                </c:pt>
                <c:pt idx="2311">
                  <c:v>31.6</c:v>
                </c:pt>
                <c:pt idx="2312">
                  <c:v>25.5</c:v>
                </c:pt>
                <c:pt idx="2313">
                  <c:v>25.1</c:v>
                </c:pt>
                <c:pt idx="2314">
                  <c:v>25.8</c:v>
                </c:pt>
                <c:pt idx="2315">
                  <c:v>28.7</c:v>
                </c:pt>
                <c:pt idx="2316">
                  <c:v>27.5</c:v>
                </c:pt>
                <c:pt idx="2317">
                  <c:v>25.1</c:v>
                </c:pt>
                <c:pt idx="2318">
                  <c:v>29.9</c:v>
                </c:pt>
                <c:pt idx="2319">
                  <c:v>25</c:v>
                </c:pt>
                <c:pt idx="2320">
                  <c:v>31.2</c:v>
                </c:pt>
                <c:pt idx="2321">
                  <c:v>28.5</c:v>
                </c:pt>
                <c:pt idx="2322">
                  <c:v>30.8</c:v>
                </c:pt>
                <c:pt idx="2323">
                  <c:v>15.2</c:v>
                </c:pt>
                <c:pt idx="2324">
                  <c:v>31.6</c:v>
                </c:pt>
                <c:pt idx="2325">
                  <c:v>32</c:v>
                </c:pt>
                <c:pt idx="2326">
                  <c:v>25.3</c:v>
                </c:pt>
                <c:pt idx="2327">
                  <c:v>22.2</c:v>
                </c:pt>
                <c:pt idx="2328">
                  <c:v>23.7</c:v>
                </c:pt>
                <c:pt idx="2329">
                  <c:v>30.8</c:v>
                </c:pt>
                <c:pt idx="2330">
                  <c:v>24.2</c:v>
                </c:pt>
                <c:pt idx="2331">
                  <c:v>27.5</c:v>
                </c:pt>
                <c:pt idx="2332">
                  <c:v>30.7</c:v>
                </c:pt>
                <c:pt idx="2333">
                  <c:v>19.8</c:v>
                </c:pt>
                <c:pt idx="2334">
                  <c:v>31.3</c:v>
                </c:pt>
                <c:pt idx="2335">
                  <c:v>25</c:v>
                </c:pt>
                <c:pt idx="2336">
                  <c:v>30</c:v>
                </c:pt>
                <c:pt idx="2337">
                  <c:v>29.1</c:v>
                </c:pt>
                <c:pt idx="2338">
                  <c:v>30.9</c:v>
                </c:pt>
                <c:pt idx="2339">
                  <c:v>22.8</c:v>
                </c:pt>
                <c:pt idx="2340">
                  <c:v>23.8</c:v>
                </c:pt>
                <c:pt idx="2341">
                  <c:v>26.9</c:v>
                </c:pt>
                <c:pt idx="2342">
                  <c:v>34.4</c:v>
                </c:pt>
                <c:pt idx="2343">
                  <c:v>21.6</c:v>
                </c:pt>
                <c:pt idx="2344">
                  <c:v>31.3</c:v>
                </c:pt>
                <c:pt idx="2345">
                  <c:v>33.200000000000003</c:v>
                </c:pt>
                <c:pt idx="2346">
                  <c:v>31.8</c:v>
                </c:pt>
                <c:pt idx="2347">
                  <c:v>32.6</c:v>
                </c:pt>
                <c:pt idx="2348">
                  <c:v>19.600000000000001</c:v>
                </c:pt>
                <c:pt idx="2349">
                  <c:v>31.7</c:v>
                </c:pt>
                <c:pt idx="2350">
                  <c:v>26.3</c:v>
                </c:pt>
                <c:pt idx="2351">
                  <c:v>37.1</c:v>
                </c:pt>
                <c:pt idx="2352">
                  <c:v>33.1</c:v>
                </c:pt>
                <c:pt idx="2353">
                  <c:v>34.700000000000003</c:v>
                </c:pt>
                <c:pt idx="2354">
                  <c:v>34</c:v>
                </c:pt>
                <c:pt idx="2355">
                  <c:v>32.200000000000003</c:v>
                </c:pt>
                <c:pt idx="2356">
                  <c:v>29.8</c:v>
                </c:pt>
                <c:pt idx="2357">
                  <c:v>35</c:v>
                </c:pt>
                <c:pt idx="2358">
                  <c:v>35.5</c:v>
                </c:pt>
                <c:pt idx="2359">
                  <c:v>29.5</c:v>
                </c:pt>
                <c:pt idx="2360">
                  <c:v>26.9</c:v>
                </c:pt>
                <c:pt idx="2361">
                  <c:v>29.6</c:v>
                </c:pt>
                <c:pt idx="2362">
                  <c:v>32.299999999999997</c:v>
                </c:pt>
                <c:pt idx="2363">
                  <c:v>35.4</c:v>
                </c:pt>
                <c:pt idx="2364">
                  <c:v>35.6</c:v>
                </c:pt>
                <c:pt idx="2365">
                  <c:v>34.200000000000003</c:v>
                </c:pt>
                <c:pt idx="2366">
                  <c:v>37</c:v>
                </c:pt>
                <c:pt idx="2367">
                  <c:v>26.1</c:v>
                </c:pt>
                <c:pt idx="2368">
                  <c:v>29.2</c:v>
                </c:pt>
                <c:pt idx="2369">
                  <c:v>28</c:v>
                </c:pt>
                <c:pt idx="2370">
                  <c:v>30.6</c:v>
                </c:pt>
                <c:pt idx="2371">
                  <c:v>29.7</c:v>
                </c:pt>
                <c:pt idx="2372">
                  <c:v>31.7</c:v>
                </c:pt>
                <c:pt idx="2373">
                  <c:v>32.299999999999997</c:v>
                </c:pt>
                <c:pt idx="2374">
                  <c:v>28.8</c:v>
                </c:pt>
                <c:pt idx="2375">
                  <c:v>29.5</c:v>
                </c:pt>
                <c:pt idx="2376">
                  <c:v>27.9</c:v>
                </c:pt>
                <c:pt idx="2377">
                  <c:v>32.299999999999997</c:v>
                </c:pt>
                <c:pt idx="2378">
                  <c:v>32.200000000000003</c:v>
                </c:pt>
                <c:pt idx="2379">
                  <c:v>29.5</c:v>
                </c:pt>
                <c:pt idx="2380">
                  <c:v>28.3</c:v>
                </c:pt>
                <c:pt idx="2381">
                  <c:v>35.299999999999997</c:v>
                </c:pt>
                <c:pt idx="2382">
                  <c:v>35.4</c:v>
                </c:pt>
                <c:pt idx="2383">
                  <c:v>27.5</c:v>
                </c:pt>
                <c:pt idx="2384">
                  <c:v>35.4</c:v>
                </c:pt>
                <c:pt idx="2385">
                  <c:v>29.3</c:v>
                </c:pt>
                <c:pt idx="2386">
                  <c:v>25.9</c:v>
                </c:pt>
                <c:pt idx="2387">
                  <c:v>30</c:v>
                </c:pt>
                <c:pt idx="2388">
                  <c:v>35</c:v>
                </c:pt>
                <c:pt idx="2389">
                  <c:v>22.7</c:v>
                </c:pt>
                <c:pt idx="2390">
                  <c:v>30.6</c:v>
                </c:pt>
                <c:pt idx="2391">
                  <c:v>31.2</c:v>
                </c:pt>
                <c:pt idx="2392">
                  <c:v>29.4</c:v>
                </c:pt>
                <c:pt idx="2393">
                  <c:v>27.6</c:v>
                </c:pt>
                <c:pt idx="2394">
                  <c:v>34.200000000000003</c:v>
                </c:pt>
                <c:pt idx="2395">
                  <c:v>28.6</c:v>
                </c:pt>
                <c:pt idx="2396">
                  <c:v>26.4</c:v>
                </c:pt>
                <c:pt idx="2397">
                  <c:v>28.4</c:v>
                </c:pt>
                <c:pt idx="2398">
                  <c:v>29.6</c:v>
                </c:pt>
                <c:pt idx="2399">
                  <c:v>32.6</c:v>
                </c:pt>
                <c:pt idx="2400">
                  <c:v>28.7</c:v>
                </c:pt>
                <c:pt idx="2401">
                  <c:v>35</c:v>
                </c:pt>
                <c:pt idx="2402">
                  <c:v>35</c:v>
                </c:pt>
                <c:pt idx="2403">
                  <c:v>27.6</c:v>
                </c:pt>
                <c:pt idx="2404">
                  <c:v>27.9</c:v>
                </c:pt>
                <c:pt idx="2405">
                  <c:v>35.1</c:v>
                </c:pt>
                <c:pt idx="2406">
                  <c:v>29.1</c:v>
                </c:pt>
                <c:pt idx="2407">
                  <c:v>36.5</c:v>
                </c:pt>
                <c:pt idx="2408">
                  <c:v>30.9</c:v>
                </c:pt>
                <c:pt idx="2409">
                  <c:v>31</c:v>
                </c:pt>
                <c:pt idx="2410">
                  <c:v>28</c:v>
                </c:pt>
                <c:pt idx="2411">
                  <c:v>28.5</c:v>
                </c:pt>
                <c:pt idx="2412">
                  <c:v>27.3</c:v>
                </c:pt>
                <c:pt idx="2413">
                  <c:v>26.9</c:v>
                </c:pt>
                <c:pt idx="2414">
                  <c:v>32.200000000000003</c:v>
                </c:pt>
                <c:pt idx="2415">
                  <c:v>29.9</c:v>
                </c:pt>
                <c:pt idx="2416">
                  <c:v>30.7</c:v>
                </c:pt>
                <c:pt idx="2417">
                  <c:v>29.5</c:v>
                </c:pt>
                <c:pt idx="2418">
                  <c:v>30.7</c:v>
                </c:pt>
                <c:pt idx="2419">
                  <c:v>31.9</c:v>
                </c:pt>
                <c:pt idx="2420">
                  <c:v>33.700000000000003</c:v>
                </c:pt>
                <c:pt idx="2421">
                  <c:v>34.799999999999997</c:v>
                </c:pt>
                <c:pt idx="2422">
                  <c:v>31.5</c:v>
                </c:pt>
                <c:pt idx="2423">
                  <c:v>27.7</c:v>
                </c:pt>
                <c:pt idx="2424">
                  <c:v>30</c:v>
                </c:pt>
                <c:pt idx="2425">
                  <c:v>33.799999999999997</c:v>
                </c:pt>
                <c:pt idx="2426">
                  <c:v>31.6</c:v>
                </c:pt>
                <c:pt idx="2427">
                  <c:v>32.9</c:v>
                </c:pt>
                <c:pt idx="2428">
                  <c:v>29</c:v>
                </c:pt>
                <c:pt idx="2429">
                  <c:v>35.6</c:v>
                </c:pt>
                <c:pt idx="2430">
                  <c:v>31.9</c:v>
                </c:pt>
                <c:pt idx="2431">
                  <c:v>29.8</c:v>
                </c:pt>
                <c:pt idx="2432">
                  <c:v>25.2</c:v>
                </c:pt>
                <c:pt idx="2433">
                  <c:v>27.3</c:v>
                </c:pt>
                <c:pt idx="2434">
                  <c:v>28.4</c:v>
                </c:pt>
                <c:pt idx="2435">
                  <c:v>31.3</c:v>
                </c:pt>
                <c:pt idx="2436">
                  <c:v>30.7</c:v>
                </c:pt>
                <c:pt idx="2437">
                  <c:v>30.5</c:v>
                </c:pt>
                <c:pt idx="2438">
                  <c:v>34.700000000000003</c:v>
                </c:pt>
                <c:pt idx="2439">
                  <c:v>36.6</c:v>
                </c:pt>
                <c:pt idx="2440">
                  <c:v>30.4</c:v>
                </c:pt>
                <c:pt idx="2441">
                  <c:v>29</c:v>
                </c:pt>
                <c:pt idx="2442">
                  <c:v>22.3</c:v>
                </c:pt>
                <c:pt idx="2443">
                  <c:v>30.3</c:v>
                </c:pt>
                <c:pt idx="2444">
                  <c:v>30</c:v>
                </c:pt>
                <c:pt idx="2445">
                  <c:v>30.9</c:v>
                </c:pt>
                <c:pt idx="2446">
                  <c:v>33.6</c:v>
                </c:pt>
                <c:pt idx="2447">
                  <c:v>30.4</c:v>
                </c:pt>
                <c:pt idx="2448">
                  <c:v>32.9</c:v>
                </c:pt>
                <c:pt idx="2449">
                  <c:v>32.200000000000003</c:v>
                </c:pt>
                <c:pt idx="2450">
                  <c:v>30.9</c:v>
                </c:pt>
                <c:pt idx="2451">
                  <c:v>34.200000000000003</c:v>
                </c:pt>
                <c:pt idx="2452">
                  <c:v>31.2</c:v>
                </c:pt>
                <c:pt idx="2453">
                  <c:v>19.5</c:v>
                </c:pt>
                <c:pt idx="2454">
                  <c:v>27.7</c:v>
                </c:pt>
                <c:pt idx="2455">
                  <c:v>30.9</c:v>
                </c:pt>
                <c:pt idx="2456">
                  <c:v>29</c:v>
                </c:pt>
                <c:pt idx="2457">
                  <c:v>29.1</c:v>
                </c:pt>
                <c:pt idx="2458">
                  <c:v>29.8</c:v>
                </c:pt>
                <c:pt idx="2459">
                  <c:v>29.7</c:v>
                </c:pt>
                <c:pt idx="2460">
                  <c:v>29.3</c:v>
                </c:pt>
                <c:pt idx="2461">
                  <c:v>25.4</c:v>
                </c:pt>
                <c:pt idx="2462">
                  <c:v>27.2</c:v>
                </c:pt>
                <c:pt idx="2463">
                  <c:v>32.1</c:v>
                </c:pt>
                <c:pt idx="2464">
                  <c:v>39.299999999999997</c:v>
                </c:pt>
                <c:pt idx="2465">
                  <c:v>35</c:v>
                </c:pt>
                <c:pt idx="2466">
                  <c:v>36.9</c:v>
                </c:pt>
                <c:pt idx="2467">
                  <c:v>34.6</c:v>
                </c:pt>
                <c:pt idx="2468">
                  <c:v>36.700000000000003</c:v>
                </c:pt>
                <c:pt idx="2469">
                  <c:v>32</c:v>
                </c:pt>
                <c:pt idx="2470">
                  <c:v>37.5</c:v>
                </c:pt>
                <c:pt idx="2471">
                  <c:v>39.200000000000003</c:v>
                </c:pt>
                <c:pt idx="2472">
                  <c:v>40.200000000000003</c:v>
                </c:pt>
                <c:pt idx="2473">
                  <c:v>37.799999999999997</c:v>
                </c:pt>
                <c:pt idx="2474">
                  <c:v>37.299999999999997</c:v>
                </c:pt>
                <c:pt idx="2475">
                  <c:v>32.6</c:v>
                </c:pt>
                <c:pt idx="2476">
                  <c:v>38</c:v>
                </c:pt>
                <c:pt idx="2477">
                  <c:v>39.700000000000003</c:v>
                </c:pt>
                <c:pt idx="2478">
                  <c:v>36.5</c:v>
                </c:pt>
                <c:pt idx="2479">
                  <c:v>34.4</c:v>
                </c:pt>
                <c:pt idx="2480">
                  <c:v>39.9</c:v>
                </c:pt>
                <c:pt idx="2481">
                  <c:v>34.5</c:v>
                </c:pt>
                <c:pt idx="2482">
                  <c:v>36.1</c:v>
                </c:pt>
                <c:pt idx="2483">
                  <c:v>38.700000000000003</c:v>
                </c:pt>
                <c:pt idx="2484">
                  <c:v>38.5</c:v>
                </c:pt>
                <c:pt idx="2485">
                  <c:v>41.3</c:v>
                </c:pt>
                <c:pt idx="2486">
                  <c:v>34.200000000000003</c:v>
                </c:pt>
                <c:pt idx="2487">
                  <c:v>39.6</c:v>
                </c:pt>
                <c:pt idx="2488">
                  <c:v>39.6</c:v>
                </c:pt>
                <c:pt idx="2489">
                  <c:v>38.4</c:v>
                </c:pt>
                <c:pt idx="2490">
                  <c:v>33.9</c:v>
                </c:pt>
                <c:pt idx="2491">
                  <c:v>38.299999999999997</c:v>
                </c:pt>
                <c:pt idx="2492">
                  <c:v>30.2</c:v>
                </c:pt>
                <c:pt idx="2493">
                  <c:v>32</c:v>
                </c:pt>
                <c:pt idx="2494">
                  <c:v>38.4</c:v>
                </c:pt>
                <c:pt idx="2495">
                  <c:v>41</c:v>
                </c:pt>
                <c:pt idx="2496">
                  <c:v>36.1</c:v>
                </c:pt>
                <c:pt idx="2497">
                  <c:v>35.799999999999997</c:v>
                </c:pt>
                <c:pt idx="2498">
                  <c:v>32.6</c:v>
                </c:pt>
                <c:pt idx="2499">
                  <c:v>34.6</c:v>
                </c:pt>
                <c:pt idx="2500">
                  <c:v>35.799999999999997</c:v>
                </c:pt>
                <c:pt idx="2501">
                  <c:v>38.700000000000003</c:v>
                </c:pt>
                <c:pt idx="2502">
                  <c:v>34</c:v>
                </c:pt>
                <c:pt idx="2503">
                  <c:v>41.9</c:v>
                </c:pt>
                <c:pt idx="2504">
                  <c:v>35.700000000000003</c:v>
                </c:pt>
                <c:pt idx="2505">
                  <c:v>34.299999999999997</c:v>
                </c:pt>
                <c:pt idx="2506">
                  <c:v>36.9</c:v>
                </c:pt>
                <c:pt idx="2507">
                  <c:v>32.799999999999997</c:v>
                </c:pt>
                <c:pt idx="2508">
                  <c:v>36.299999999999997</c:v>
                </c:pt>
                <c:pt idx="2509">
                  <c:v>40.1</c:v>
                </c:pt>
                <c:pt idx="2510">
                  <c:v>37.5</c:v>
                </c:pt>
                <c:pt idx="2511">
                  <c:v>37</c:v>
                </c:pt>
                <c:pt idx="2512">
                  <c:v>36.5</c:v>
                </c:pt>
                <c:pt idx="2513">
                  <c:v>40.799999999999997</c:v>
                </c:pt>
                <c:pt idx="2514">
                  <c:v>33.200000000000003</c:v>
                </c:pt>
                <c:pt idx="2515">
                  <c:v>33.1</c:v>
                </c:pt>
                <c:pt idx="2516">
                  <c:v>34.299999999999997</c:v>
                </c:pt>
                <c:pt idx="2517">
                  <c:v>30.4</c:v>
                </c:pt>
                <c:pt idx="2518">
                  <c:v>30.6</c:v>
                </c:pt>
                <c:pt idx="2519">
                  <c:v>30</c:v>
                </c:pt>
                <c:pt idx="2520">
                  <c:v>34.700000000000003</c:v>
                </c:pt>
                <c:pt idx="2521">
                  <c:v>31</c:v>
                </c:pt>
                <c:pt idx="2522">
                  <c:v>28.4</c:v>
                </c:pt>
                <c:pt idx="2523">
                  <c:v>33.200000000000003</c:v>
                </c:pt>
                <c:pt idx="2524">
                  <c:v>36.9</c:v>
                </c:pt>
                <c:pt idx="2525">
                  <c:v>36.1</c:v>
                </c:pt>
                <c:pt idx="2526">
                  <c:v>24</c:v>
                </c:pt>
                <c:pt idx="2527">
                  <c:v>33.700000000000003</c:v>
                </c:pt>
                <c:pt idx="2528">
                  <c:v>29.3</c:v>
                </c:pt>
                <c:pt idx="2529">
                  <c:v>31.3</c:v>
                </c:pt>
                <c:pt idx="2530">
                  <c:v>38</c:v>
                </c:pt>
                <c:pt idx="2531">
                  <c:v>27.8</c:v>
                </c:pt>
                <c:pt idx="2532">
                  <c:v>31.4</c:v>
                </c:pt>
                <c:pt idx="2533">
                  <c:v>33.9</c:v>
                </c:pt>
                <c:pt idx="2534">
                  <c:v>35.1</c:v>
                </c:pt>
                <c:pt idx="2535">
                  <c:v>35.1</c:v>
                </c:pt>
                <c:pt idx="2536">
                  <c:v>35.4</c:v>
                </c:pt>
                <c:pt idx="2537">
                  <c:v>33.1</c:v>
                </c:pt>
                <c:pt idx="2538">
                  <c:v>33.299999999999997</c:v>
                </c:pt>
                <c:pt idx="2539">
                  <c:v>32.799999999999997</c:v>
                </c:pt>
                <c:pt idx="2540">
                  <c:v>36.1</c:v>
                </c:pt>
                <c:pt idx="2541">
                  <c:v>30.9</c:v>
                </c:pt>
                <c:pt idx="2542">
                  <c:v>31.6</c:v>
                </c:pt>
                <c:pt idx="2543">
                  <c:v>31.1</c:v>
                </c:pt>
                <c:pt idx="2544">
                  <c:v>35.299999999999997</c:v>
                </c:pt>
                <c:pt idx="2545">
                  <c:v>33.799999999999997</c:v>
                </c:pt>
                <c:pt idx="2546">
                  <c:v>31.4</c:v>
                </c:pt>
                <c:pt idx="2547">
                  <c:v>30.9</c:v>
                </c:pt>
                <c:pt idx="2548">
                  <c:v>32.9</c:v>
                </c:pt>
                <c:pt idx="2549">
                  <c:v>33.6</c:v>
                </c:pt>
                <c:pt idx="2550">
                  <c:v>36.5</c:v>
                </c:pt>
                <c:pt idx="2551">
                  <c:v>33.700000000000003</c:v>
                </c:pt>
                <c:pt idx="2552">
                  <c:v>33.9</c:v>
                </c:pt>
                <c:pt idx="2553">
                  <c:v>34.6</c:v>
                </c:pt>
                <c:pt idx="2554">
                  <c:v>34.9</c:v>
                </c:pt>
                <c:pt idx="2555">
                  <c:v>28.8</c:v>
                </c:pt>
                <c:pt idx="2556">
                  <c:v>23.9</c:v>
                </c:pt>
                <c:pt idx="2557">
                  <c:v>34.6</c:v>
                </c:pt>
                <c:pt idx="2558">
                  <c:v>29.3</c:v>
                </c:pt>
                <c:pt idx="2559">
                  <c:v>32.9</c:v>
                </c:pt>
                <c:pt idx="2560">
                  <c:v>32</c:v>
                </c:pt>
                <c:pt idx="2561">
                  <c:v>31.8</c:v>
                </c:pt>
                <c:pt idx="2562">
                  <c:v>33.1</c:v>
                </c:pt>
                <c:pt idx="2563">
                  <c:v>32.9</c:v>
                </c:pt>
                <c:pt idx="2564">
                  <c:v>35.700000000000003</c:v>
                </c:pt>
                <c:pt idx="2565">
                  <c:v>29.8</c:v>
                </c:pt>
                <c:pt idx="2566">
                  <c:v>27.1</c:v>
                </c:pt>
                <c:pt idx="2567">
                  <c:v>31.5</c:v>
                </c:pt>
                <c:pt idx="2568">
                  <c:v>32.200000000000003</c:v>
                </c:pt>
                <c:pt idx="2569">
                  <c:v>35.4</c:v>
                </c:pt>
                <c:pt idx="2570">
                  <c:v>29.7</c:v>
                </c:pt>
                <c:pt idx="2571">
                  <c:v>32.4</c:v>
                </c:pt>
                <c:pt idx="2572">
                  <c:v>31.2</c:v>
                </c:pt>
                <c:pt idx="2573">
                  <c:v>30.8</c:v>
                </c:pt>
                <c:pt idx="2574">
                  <c:v>31.5</c:v>
                </c:pt>
                <c:pt idx="2575">
                  <c:v>27.2</c:v>
                </c:pt>
                <c:pt idx="2576">
                  <c:v>32.200000000000003</c:v>
                </c:pt>
                <c:pt idx="2577">
                  <c:v>31.3</c:v>
                </c:pt>
                <c:pt idx="2578">
                  <c:v>26.4</c:v>
                </c:pt>
                <c:pt idx="2579">
                  <c:v>33.200000000000003</c:v>
                </c:pt>
                <c:pt idx="2580">
                  <c:v>31.9</c:v>
                </c:pt>
                <c:pt idx="2581">
                  <c:v>37</c:v>
                </c:pt>
                <c:pt idx="2582">
                  <c:v>29.3</c:v>
                </c:pt>
                <c:pt idx="2583">
                  <c:v>23.9</c:v>
                </c:pt>
                <c:pt idx="2584">
                  <c:v>31</c:v>
                </c:pt>
                <c:pt idx="2585">
                  <c:v>32.5</c:v>
                </c:pt>
                <c:pt idx="2586">
                  <c:v>28</c:v>
                </c:pt>
                <c:pt idx="2587">
                  <c:v>29.6</c:v>
                </c:pt>
                <c:pt idx="2588">
                  <c:v>29.5</c:v>
                </c:pt>
                <c:pt idx="2589">
                  <c:v>32</c:v>
                </c:pt>
                <c:pt idx="2590">
                  <c:v>29.6</c:v>
                </c:pt>
                <c:pt idx="2591">
                  <c:v>30.5</c:v>
                </c:pt>
                <c:pt idx="2592">
                  <c:v>27.2</c:v>
                </c:pt>
                <c:pt idx="2593">
                  <c:v>31.5</c:v>
                </c:pt>
                <c:pt idx="2594">
                  <c:v>23.6</c:v>
                </c:pt>
                <c:pt idx="2595">
                  <c:v>26.5</c:v>
                </c:pt>
                <c:pt idx="2596">
                  <c:v>30.2</c:v>
                </c:pt>
                <c:pt idx="2597">
                  <c:v>13.6</c:v>
                </c:pt>
                <c:pt idx="2598">
                  <c:v>31.8</c:v>
                </c:pt>
                <c:pt idx="2599">
                  <c:v>30.9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8B6-471C-AAD9-9D5266FE89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8575"/>
        <c:axId val="804157967"/>
      </c:scatterChart>
      <c:valAx>
        <c:axId val="8479885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Population Obese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57967"/>
        <c:crosses val="autoZero"/>
        <c:crossBetween val="midCat"/>
      </c:valAx>
      <c:valAx>
        <c:axId val="80415796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85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Kitchen Sink - Zero Intercept'!$F$40:$F$2639</c:f>
              <c:numCache>
                <c:formatCode>General</c:formatCode>
                <c:ptCount val="2600"/>
                <c:pt idx="0">
                  <c:v>1.9230769230769232E-2</c:v>
                </c:pt>
                <c:pt idx="1">
                  <c:v>5.7692307692307696E-2</c:v>
                </c:pt>
                <c:pt idx="2">
                  <c:v>9.6153846153846159E-2</c:v>
                </c:pt>
                <c:pt idx="3">
                  <c:v>0.13461538461538464</c:v>
                </c:pt>
                <c:pt idx="4">
                  <c:v>0.17307692307692307</c:v>
                </c:pt>
                <c:pt idx="5">
                  <c:v>0.21153846153846156</c:v>
                </c:pt>
                <c:pt idx="6">
                  <c:v>0.25</c:v>
                </c:pt>
                <c:pt idx="7">
                  <c:v>0.28846153846153849</c:v>
                </c:pt>
                <c:pt idx="8">
                  <c:v>0.32692307692307693</c:v>
                </c:pt>
                <c:pt idx="9">
                  <c:v>0.36538461538461536</c:v>
                </c:pt>
                <c:pt idx="10">
                  <c:v>0.40384615384615385</c:v>
                </c:pt>
                <c:pt idx="11">
                  <c:v>0.44230769230769235</c:v>
                </c:pt>
                <c:pt idx="12">
                  <c:v>0.48076923076923078</c:v>
                </c:pt>
                <c:pt idx="13">
                  <c:v>0.51923076923076927</c:v>
                </c:pt>
                <c:pt idx="14">
                  <c:v>0.55769230769230782</c:v>
                </c:pt>
                <c:pt idx="15">
                  <c:v>0.59615384615384626</c:v>
                </c:pt>
                <c:pt idx="16">
                  <c:v>0.63461538461538469</c:v>
                </c:pt>
                <c:pt idx="17">
                  <c:v>0.67307692307692313</c:v>
                </c:pt>
                <c:pt idx="18">
                  <c:v>0.71153846153846156</c:v>
                </c:pt>
                <c:pt idx="19">
                  <c:v>0.75000000000000011</c:v>
                </c:pt>
                <c:pt idx="20">
                  <c:v>0.78846153846153855</c:v>
                </c:pt>
                <c:pt idx="21">
                  <c:v>0.82692307692307698</c:v>
                </c:pt>
                <c:pt idx="22">
                  <c:v>0.86538461538461553</c:v>
                </c:pt>
                <c:pt idx="23">
                  <c:v>0.90384615384615397</c:v>
                </c:pt>
                <c:pt idx="24">
                  <c:v>0.9423076923076924</c:v>
                </c:pt>
                <c:pt idx="25">
                  <c:v>0.98076923076923084</c:v>
                </c:pt>
                <c:pt idx="26">
                  <c:v>1.0192307692307692</c:v>
                </c:pt>
                <c:pt idx="27">
                  <c:v>1.0576923076923077</c:v>
                </c:pt>
                <c:pt idx="28">
                  <c:v>1.0961538461538463</c:v>
                </c:pt>
                <c:pt idx="29">
                  <c:v>1.1346153846153846</c:v>
                </c:pt>
                <c:pt idx="30">
                  <c:v>1.1730769230769231</c:v>
                </c:pt>
                <c:pt idx="31">
                  <c:v>1.2115384615384615</c:v>
                </c:pt>
                <c:pt idx="32">
                  <c:v>1.25</c:v>
                </c:pt>
                <c:pt idx="33">
                  <c:v>1.2884615384615385</c:v>
                </c:pt>
                <c:pt idx="34">
                  <c:v>1.3269230769230769</c:v>
                </c:pt>
                <c:pt idx="35">
                  <c:v>1.3653846153846154</c:v>
                </c:pt>
                <c:pt idx="36">
                  <c:v>1.4038461538461537</c:v>
                </c:pt>
                <c:pt idx="37">
                  <c:v>1.4423076923076923</c:v>
                </c:pt>
                <c:pt idx="38">
                  <c:v>1.4807692307692308</c:v>
                </c:pt>
                <c:pt idx="39">
                  <c:v>1.5192307692307692</c:v>
                </c:pt>
                <c:pt idx="40">
                  <c:v>1.5576923076923077</c:v>
                </c:pt>
                <c:pt idx="41">
                  <c:v>1.5961538461538463</c:v>
                </c:pt>
                <c:pt idx="42">
                  <c:v>1.6346153846153846</c:v>
                </c:pt>
                <c:pt idx="43">
                  <c:v>1.6730769230769231</c:v>
                </c:pt>
                <c:pt idx="44">
                  <c:v>1.7115384615384617</c:v>
                </c:pt>
                <c:pt idx="45">
                  <c:v>1.75</c:v>
                </c:pt>
                <c:pt idx="46">
                  <c:v>1.7884615384615385</c:v>
                </c:pt>
                <c:pt idx="47">
                  <c:v>1.8269230769230769</c:v>
                </c:pt>
                <c:pt idx="48">
                  <c:v>1.8653846153846154</c:v>
                </c:pt>
                <c:pt idx="49">
                  <c:v>1.903846153846154</c:v>
                </c:pt>
                <c:pt idx="50">
                  <c:v>1.9423076923076923</c:v>
                </c:pt>
                <c:pt idx="51">
                  <c:v>1.9807692307692308</c:v>
                </c:pt>
                <c:pt idx="52">
                  <c:v>2.0192307692307692</c:v>
                </c:pt>
                <c:pt idx="53">
                  <c:v>2.0576923076923079</c:v>
                </c:pt>
                <c:pt idx="54">
                  <c:v>2.0961538461538463</c:v>
                </c:pt>
                <c:pt idx="55">
                  <c:v>2.1346153846153846</c:v>
                </c:pt>
                <c:pt idx="56">
                  <c:v>2.1730769230769234</c:v>
                </c:pt>
                <c:pt idx="57">
                  <c:v>2.2115384615384617</c:v>
                </c:pt>
                <c:pt idx="58">
                  <c:v>2.25</c:v>
                </c:pt>
                <c:pt idx="59">
                  <c:v>2.2884615384615383</c:v>
                </c:pt>
                <c:pt idx="60">
                  <c:v>2.3269230769230771</c:v>
                </c:pt>
                <c:pt idx="61">
                  <c:v>2.3653846153846154</c:v>
                </c:pt>
                <c:pt idx="62">
                  <c:v>2.4038461538461537</c:v>
                </c:pt>
                <c:pt idx="63">
                  <c:v>2.4423076923076925</c:v>
                </c:pt>
                <c:pt idx="64">
                  <c:v>2.4807692307692308</c:v>
                </c:pt>
                <c:pt idx="65">
                  <c:v>2.5192307692307692</c:v>
                </c:pt>
                <c:pt idx="66">
                  <c:v>2.5576923076923079</c:v>
                </c:pt>
                <c:pt idx="67">
                  <c:v>2.5961538461538463</c:v>
                </c:pt>
                <c:pt idx="68">
                  <c:v>2.6346153846153846</c:v>
                </c:pt>
                <c:pt idx="69">
                  <c:v>2.6730769230769234</c:v>
                </c:pt>
                <c:pt idx="70">
                  <c:v>2.7115384615384617</c:v>
                </c:pt>
                <c:pt idx="71">
                  <c:v>2.75</c:v>
                </c:pt>
                <c:pt idx="72">
                  <c:v>2.7884615384615383</c:v>
                </c:pt>
                <c:pt idx="73">
                  <c:v>2.8269230769230771</c:v>
                </c:pt>
                <c:pt idx="74">
                  <c:v>2.8653846153846154</c:v>
                </c:pt>
                <c:pt idx="75">
                  <c:v>2.9038461538461537</c:v>
                </c:pt>
                <c:pt idx="76">
                  <c:v>2.9423076923076925</c:v>
                </c:pt>
                <c:pt idx="77">
                  <c:v>2.9807692307692308</c:v>
                </c:pt>
                <c:pt idx="78">
                  <c:v>3.0192307692307692</c:v>
                </c:pt>
                <c:pt idx="79">
                  <c:v>3.0576923076923079</c:v>
                </c:pt>
                <c:pt idx="80">
                  <c:v>3.0961538461538463</c:v>
                </c:pt>
                <c:pt idx="81">
                  <c:v>3.1346153846153846</c:v>
                </c:pt>
                <c:pt idx="82">
                  <c:v>3.1730769230769234</c:v>
                </c:pt>
                <c:pt idx="83">
                  <c:v>3.2115384615384617</c:v>
                </c:pt>
                <c:pt idx="84">
                  <c:v>3.25</c:v>
                </c:pt>
                <c:pt idx="85">
                  <c:v>3.2884615384615388</c:v>
                </c:pt>
                <c:pt idx="86">
                  <c:v>3.3269230769230771</c:v>
                </c:pt>
                <c:pt idx="87">
                  <c:v>3.3653846153846154</c:v>
                </c:pt>
                <c:pt idx="88">
                  <c:v>3.4038461538461542</c:v>
                </c:pt>
                <c:pt idx="89">
                  <c:v>3.4423076923076925</c:v>
                </c:pt>
                <c:pt idx="90">
                  <c:v>3.4807692307692308</c:v>
                </c:pt>
                <c:pt idx="91">
                  <c:v>3.5192307692307692</c:v>
                </c:pt>
                <c:pt idx="92">
                  <c:v>3.5576923076923079</c:v>
                </c:pt>
                <c:pt idx="93">
                  <c:v>3.5961538461538463</c:v>
                </c:pt>
                <c:pt idx="94">
                  <c:v>3.6346153846153846</c:v>
                </c:pt>
                <c:pt idx="95">
                  <c:v>3.6730769230769234</c:v>
                </c:pt>
                <c:pt idx="96">
                  <c:v>3.7115384615384617</c:v>
                </c:pt>
                <c:pt idx="97">
                  <c:v>3.75</c:v>
                </c:pt>
                <c:pt idx="98">
                  <c:v>3.7884615384615388</c:v>
                </c:pt>
                <c:pt idx="99">
                  <c:v>3.8269230769230771</c:v>
                </c:pt>
                <c:pt idx="100">
                  <c:v>3.8653846153846154</c:v>
                </c:pt>
                <c:pt idx="101">
                  <c:v>3.9038461538461542</c:v>
                </c:pt>
                <c:pt idx="102">
                  <c:v>3.9423076923076925</c:v>
                </c:pt>
                <c:pt idx="103">
                  <c:v>3.9807692307692308</c:v>
                </c:pt>
                <c:pt idx="104">
                  <c:v>4.0192307692307692</c:v>
                </c:pt>
                <c:pt idx="105">
                  <c:v>4.0576923076923075</c:v>
                </c:pt>
                <c:pt idx="106">
                  <c:v>4.0961538461538467</c:v>
                </c:pt>
                <c:pt idx="107">
                  <c:v>4.134615384615385</c:v>
                </c:pt>
                <c:pt idx="108">
                  <c:v>4.1730769230769234</c:v>
                </c:pt>
                <c:pt idx="109">
                  <c:v>4.2115384615384617</c:v>
                </c:pt>
                <c:pt idx="110">
                  <c:v>4.25</c:v>
                </c:pt>
                <c:pt idx="111">
                  <c:v>4.2884615384615383</c:v>
                </c:pt>
                <c:pt idx="112">
                  <c:v>4.3269230769230775</c:v>
                </c:pt>
                <c:pt idx="113">
                  <c:v>4.3653846153846159</c:v>
                </c:pt>
                <c:pt idx="114">
                  <c:v>4.4038461538461542</c:v>
                </c:pt>
                <c:pt idx="115">
                  <c:v>4.4423076923076925</c:v>
                </c:pt>
                <c:pt idx="116">
                  <c:v>4.4807692307692308</c:v>
                </c:pt>
                <c:pt idx="117">
                  <c:v>4.5192307692307692</c:v>
                </c:pt>
                <c:pt idx="118">
                  <c:v>4.5576923076923075</c:v>
                </c:pt>
                <c:pt idx="119">
                  <c:v>4.5961538461538467</c:v>
                </c:pt>
                <c:pt idx="120">
                  <c:v>4.634615384615385</c:v>
                </c:pt>
                <c:pt idx="121">
                  <c:v>4.6730769230769234</c:v>
                </c:pt>
                <c:pt idx="122">
                  <c:v>4.7115384615384617</c:v>
                </c:pt>
                <c:pt idx="123">
                  <c:v>4.75</c:v>
                </c:pt>
                <c:pt idx="124">
                  <c:v>4.7884615384615383</c:v>
                </c:pt>
                <c:pt idx="125">
                  <c:v>4.8269230769230775</c:v>
                </c:pt>
                <c:pt idx="126">
                  <c:v>4.8653846153846159</c:v>
                </c:pt>
                <c:pt idx="127">
                  <c:v>4.9038461538461542</c:v>
                </c:pt>
                <c:pt idx="128">
                  <c:v>4.9423076923076925</c:v>
                </c:pt>
                <c:pt idx="129">
                  <c:v>4.9807692307692308</c:v>
                </c:pt>
                <c:pt idx="130">
                  <c:v>5.0192307692307692</c:v>
                </c:pt>
                <c:pt idx="131">
                  <c:v>5.0576923076923075</c:v>
                </c:pt>
                <c:pt idx="132">
                  <c:v>5.0961538461538467</c:v>
                </c:pt>
                <c:pt idx="133">
                  <c:v>5.134615384615385</c:v>
                </c:pt>
                <c:pt idx="134">
                  <c:v>5.1730769230769234</c:v>
                </c:pt>
                <c:pt idx="135">
                  <c:v>5.2115384615384617</c:v>
                </c:pt>
                <c:pt idx="136">
                  <c:v>5.25</c:v>
                </c:pt>
                <c:pt idx="137">
                  <c:v>5.2884615384615383</c:v>
                </c:pt>
                <c:pt idx="138">
                  <c:v>5.3269230769230775</c:v>
                </c:pt>
                <c:pt idx="139">
                  <c:v>5.3653846153846159</c:v>
                </c:pt>
                <c:pt idx="140">
                  <c:v>5.4038461538461542</c:v>
                </c:pt>
                <c:pt idx="141">
                  <c:v>5.4423076923076925</c:v>
                </c:pt>
                <c:pt idx="142">
                  <c:v>5.4807692307692308</c:v>
                </c:pt>
                <c:pt idx="143">
                  <c:v>5.5192307692307692</c:v>
                </c:pt>
                <c:pt idx="144">
                  <c:v>5.5576923076923075</c:v>
                </c:pt>
                <c:pt idx="145">
                  <c:v>5.5961538461538467</c:v>
                </c:pt>
                <c:pt idx="146">
                  <c:v>5.634615384615385</c:v>
                </c:pt>
                <c:pt idx="147">
                  <c:v>5.6730769230769234</c:v>
                </c:pt>
                <c:pt idx="148">
                  <c:v>5.7115384615384617</c:v>
                </c:pt>
                <c:pt idx="149">
                  <c:v>5.75</c:v>
                </c:pt>
                <c:pt idx="150">
                  <c:v>5.7884615384615383</c:v>
                </c:pt>
                <c:pt idx="151">
                  <c:v>5.8269230769230775</c:v>
                </c:pt>
                <c:pt idx="152">
                  <c:v>5.8653846153846159</c:v>
                </c:pt>
                <c:pt idx="153">
                  <c:v>5.9038461538461542</c:v>
                </c:pt>
                <c:pt idx="154">
                  <c:v>5.9423076923076925</c:v>
                </c:pt>
                <c:pt idx="155">
                  <c:v>5.9807692307692308</c:v>
                </c:pt>
                <c:pt idx="156">
                  <c:v>6.0192307692307692</c:v>
                </c:pt>
                <c:pt idx="157">
                  <c:v>6.0576923076923084</c:v>
                </c:pt>
                <c:pt idx="158">
                  <c:v>6.0961538461538467</c:v>
                </c:pt>
                <c:pt idx="159">
                  <c:v>6.134615384615385</c:v>
                </c:pt>
                <c:pt idx="160">
                  <c:v>6.1730769230769234</c:v>
                </c:pt>
                <c:pt idx="161">
                  <c:v>6.2115384615384617</c:v>
                </c:pt>
                <c:pt idx="162">
                  <c:v>6.25</c:v>
                </c:pt>
                <c:pt idx="163">
                  <c:v>6.2884615384615383</c:v>
                </c:pt>
                <c:pt idx="164">
                  <c:v>6.3269230769230775</c:v>
                </c:pt>
                <c:pt idx="165">
                  <c:v>6.3653846153846159</c:v>
                </c:pt>
                <c:pt idx="166">
                  <c:v>6.4038461538461542</c:v>
                </c:pt>
                <c:pt idx="167">
                  <c:v>6.4423076923076925</c:v>
                </c:pt>
                <c:pt idx="168">
                  <c:v>6.4807692307692308</c:v>
                </c:pt>
                <c:pt idx="169">
                  <c:v>6.5192307692307692</c:v>
                </c:pt>
                <c:pt idx="170">
                  <c:v>6.5576923076923084</c:v>
                </c:pt>
                <c:pt idx="171">
                  <c:v>6.5961538461538467</c:v>
                </c:pt>
                <c:pt idx="172">
                  <c:v>6.634615384615385</c:v>
                </c:pt>
                <c:pt idx="173">
                  <c:v>6.6730769230769234</c:v>
                </c:pt>
                <c:pt idx="174">
                  <c:v>6.7115384615384617</c:v>
                </c:pt>
                <c:pt idx="175">
                  <c:v>6.75</c:v>
                </c:pt>
                <c:pt idx="176">
                  <c:v>6.7884615384615392</c:v>
                </c:pt>
                <c:pt idx="177">
                  <c:v>6.8269230769230775</c:v>
                </c:pt>
                <c:pt idx="178">
                  <c:v>6.8653846153846159</c:v>
                </c:pt>
                <c:pt idx="179">
                  <c:v>6.9038461538461542</c:v>
                </c:pt>
                <c:pt idx="180">
                  <c:v>6.9423076923076925</c:v>
                </c:pt>
                <c:pt idx="181">
                  <c:v>6.9807692307692308</c:v>
                </c:pt>
                <c:pt idx="182">
                  <c:v>7.0192307692307692</c:v>
                </c:pt>
                <c:pt idx="183">
                  <c:v>7.0576923076923084</c:v>
                </c:pt>
                <c:pt idx="184">
                  <c:v>7.0961538461538467</c:v>
                </c:pt>
                <c:pt idx="185">
                  <c:v>7.134615384615385</c:v>
                </c:pt>
                <c:pt idx="186">
                  <c:v>7.1730769230769234</c:v>
                </c:pt>
                <c:pt idx="187">
                  <c:v>7.2115384615384617</c:v>
                </c:pt>
                <c:pt idx="188">
                  <c:v>7.25</c:v>
                </c:pt>
                <c:pt idx="189">
                  <c:v>7.2884615384615392</c:v>
                </c:pt>
                <c:pt idx="190">
                  <c:v>7.3269230769230775</c:v>
                </c:pt>
                <c:pt idx="191">
                  <c:v>7.3653846153846159</c:v>
                </c:pt>
                <c:pt idx="192">
                  <c:v>7.4038461538461542</c:v>
                </c:pt>
                <c:pt idx="193">
                  <c:v>7.4423076923076925</c:v>
                </c:pt>
                <c:pt idx="194">
                  <c:v>7.4807692307692308</c:v>
                </c:pt>
                <c:pt idx="195">
                  <c:v>7.5192307692307692</c:v>
                </c:pt>
                <c:pt idx="196">
                  <c:v>7.5576923076923084</c:v>
                </c:pt>
                <c:pt idx="197">
                  <c:v>7.5961538461538467</c:v>
                </c:pt>
                <c:pt idx="198">
                  <c:v>7.634615384615385</c:v>
                </c:pt>
                <c:pt idx="199">
                  <c:v>7.6730769230769234</c:v>
                </c:pt>
                <c:pt idx="200">
                  <c:v>7.7115384615384617</c:v>
                </c:pt>
                <c:pt idx="201">
                  <c:v>7.75</c:v>
                </c:pt>
                <c:pt idx="202">
                  <c:v>7.7884615384615392</c:v>
                </c:pt>
                <c:pt idx="203">
                  <c:v>7.8269230769230775</c:v>
                </c:pt>
                <c:pt idx="204">
                  <c:v>7.8653846153846159</c:v>
                </c:pt>
                <c:pt idx="205">
                  <c:v>7.9038461538461542</c:v>
                </c:pt>
                <c:pt idx="206">
                  <c:v>7.9423076923076925</c:v>
                </c:pt>
                <c:pt idx="207">
                  <c:v>7.9807692307692308</c:v>
                </c:pt>
                <c:pt idx="208">
                  <c:v>8.0192307692307701</c:v>
                </c:pt>
                <c:pt idx="209">
                  <c:v>8.0576923076923084</c:v>
                </c:pt>
                <c:pt idx="210">
                  <c:v>8.0961538461538467</c:v>
                </c:pt>
                <c:pt idx="211">
                  <c:v>8.134615384615385</c:v>
                </c:pt>
                <c:pt idx="212">
                  <c:v>8.1730769230769251</c:v>
                </c:pt>
                <c:pt idx="213">
                  <c:v>8.2115384615384635</c:v>
                </c:pt>
                <c:pt idx="214">
                  <c:v>8.2500000000000018</c:v>
                </c:pt>
                <c:pt idx="215">
                  <c:v>8.2884615384615401</c:v>
                </c:pt>
                <c:pt idx="216">
                  <c:v>8.3269230769230784</c:v>
                </c:pt>
                <c:pt idx="217">
                  <c:v>8.3653846153846168</c:v>
                </c:pt>
                <c:pt idx="218">
                  <c:v>8.4038461538461551</c:v>
                </c:pt>
                <c:pt idx="219">
                  <c:v>8.4423076923076934</c:v>
                </c:pt>
                <c:pt idx="220">
                  <c:v>8.4807692307692317</c:v>
                </c:pt>
                <c:pt idx="221">
                  <c:v>8.5192307692307701</c:v>
                </c:pt>
                <c:pt idx="222">
                  <c:v>8.5576923076923084</c:v>
                </c:pt>
                <c:pt idx="223">
                  <c:v>8.5961538461538467</c:v>
                </c:pt>
                <c:pt idx="224">
                  <c:v>8.6346153846153868</c:v>
                </c:pt>
                <c:pt idx="225">
                  <c:v>8.6730769230769251</c:v>
                </c:pt>
                <c:pt idx="226">
                  <c:v>8.7115384615384635</c:v>
                </c:pt>
                <c:pt idx="227">
                  <c:v>8.7500000000000018</c:v>
                </c:pt>
                <c:pt idx="228">
                  <c:v>8.7884615384615401</c:v>
                </c:pt>
                <c:pt idx="229">
                  <c:v>8.8269230769230784</c:v>
                </c:pt>
                <c:pt idx="230">
                  <c:v>8.8653846153846168</c:v>
                </c:pt>
                <c:pt idx="231">
                  <c:v>8.9038461538461551</c:v>
                </c:pt>
                <c:pt idx="232">
                  <c:v>8.9423076923076934</c:v>
                </c:pt>
                <c:pt idx="233">
                  <c:v>8.9807692307692317</c:v>
                </c:pt>
                <c:pt idx="234">
                  <c:v>9.0192307692307701</c:v>
                </c:pt>
                <c:pt idx="235">
                  <c:v>9.0576923076923084</c:v>
                </c:pt>
                <c:pt idx="236">
                  <c:v>9.0961538461538467</c:v>
                </c:pt>
                <c:pt idx="237">
                  <c:v>9.1346153846153868</c:v>
                </c:pt>
                <c:pt idx="238">
                  <c:v>9.1730769230769251</c:v>
                </c:pt>
                <c:pt idx="239">
                  <c:v>9.2115384615384635</c:v>
                </c:pt>
                <c:pt idx="240">
                  <c:v>9.2500000000000018</c:v>
                </c:pt>
                <c:pt idx="241">
                  <c:v>9.2884615384615401</c:v>
                </c:pt>
                <c:pt idx="242">
                  <c:v>9.3269230769230784</c:v>
                </c:pt>
                <c:pt idx="243">
                  <c:v>9.3653846153846168</c:v>
                </c:pt>
                <c:pt idx="244">
                  <c:v>9.4038461538461551</c:v>
                </c:pt>
                <c:pt idx="245">
                  <c:v>9.4423076923076934</c:v>
                </c:pt>
                <c:pt idx="246">
                  <c:v>9.4807692307692317</c:v>
                </c:pt>
                <c:pt idx="247">
                  <c:v>9.5192307692307701</c:v>
                </c:pt>
                <c:pt idx="248">
                  <c:v>9.5576923076923084</c:v>
                </c:pt>
                <c:pt idx="249">
                  <c:v>9.5961538461538467</c:v>
                </c:pt>
                <c:pt idx="250">
                  <c:v>9.6346153846153868</c:v>
                </c:pt>
                <c:pt idx="251">
                  <c:v>9.6730769230769251</c:v>
                </c:pt>
                <c:pt idx="252">
                  <c:v>9.7115384615384635</c:v>
                </c:pt>
                <c:pt idx="253">
                  <c:v>9.7500000000000018</c:v>
                </c:pt>
                <c:pt idx="254">
                  <c:v>9.7884615384615401</c:v>
                </c:pt>
                <c:pt idx="255">
                  <c:v>9.8269230769230784</c:v>
                </c:pt>
                <c:pt idx="256">
                  <c:v>9.8653846153846168</c:v>
                </c:pt>
                <c:pt idx="257">
                  <c:v>9.9038461538461551</c:v>
                </c:pt>
                <c:pt idx="258">
                  <c:v>9.9423076923076934</c:v>
                </c:pt>
                <c:pt idx="259">
                  <c:v>9.9807692307692317</c:v>
                </c:pt>
                <c:pt idx="260">
                  <c:v>10.01923076923077</c:v>
                </c:pt>
                <c:pt idx="261">
                  <c:v>10.057692307692308</c:v>
                </c:pt>
                <c:pt idx="262">
                  <c:v>10.096153846153847</c:v>
                </c:pt>
                <c:pt idx="263">
                  <c:v>10.134615384615387</c:v>
                </c:pt>
                <c:pt idx="264">
                  <c:v>10.173076923076925</c:v>
                </c:pt>
                <c:pt idx="265">
                  <c:v>10.211538461538463</c:v>
                </c:pt>
                <c:pt idx="266">
                  <c:v>10.250000000000002</c:v>
                </c:pt>
                <c:pt idx="267">
                  <c:v>10.28846153846154</c:v>
                </c:pt>
                <c:pt idx="268">
                  <c:v>10.326923076923078</c:v>
                </c:pt>
                <c:pt idx="269">
                  <c:v>10.365384615384617</c:v>
                </c:pt>
                <c:pt idx="270">
                  <c:v>10.403846153846155</c:v>
                </c:pt>
                <c:pt idx="271">
                  <c:v>10.442307692307693</c:v>
                </c:pt>
                <c:pt idx="272">
                  <c:v>10.480769230769232</c:v>
                </c:pt>
                <c:pt idx="273">
                  <c:v>10.51923076923077</c:v>
                </c:pt>
                <c:pt idx="274">
                  <c:v>10.557692307692308</c:v>
                </c:pt>
                <c:pt idx="275">
                  <c:v>10.596153846153847</c:v>
                </c:pt>
                <c:pt idx="276">
                  <c:v>10.634615384615387</c:v>
                </c:pt>
                <c:pt idx="277">
                  <c:v>10.673076923076925</c:v>
                </c:pt>
                <c:pt idx="278">
                  <c:v>10.711538461538463</c:v>
                </c:pt>
                <c:pt idx="279">
                  <c:v>10.750000000000002</c:v>
                </c:pt>
                <c:pt idx="280">
                  <c:v>10.78846153846154</c:v>
                </c:pt>
                <c:pt idx="281">
                  <c:v>10.826923076923078</c:v>
                </c:pt>
                <c:pt idx="282">
                  <c:v>10.865384615384617</c:v>
                </c:pt>
                <c:pt idx="283">
                  <c:v>10.903846153846155</c:v>
                </c:pt>
                <c:pt idx="284">
                  <c:v>10.942307692307693</c:v>
                </c:pt>
                <c:pt idx="285">
                  <c:v>10.980769230769232</c:v>
                </c:pt>
                <c:pt idx="286">
                  <c:v>11.01923076923077</c:v>
                </c:pt>
                <c:pt idx="287">
                  <c:v>11.057692307692308</c:v>
                </c:pt>
                <c:pt idx="288">
                  <c:v>11.096153846153847</c:v>
                </c:pt>
                <c:pt idx="289">
                  <c:v>11.134615384615387</c:v>
                </c:pt>
                <c:pt idx="290">
                  <c:v>11.173076923076925</c:v>
                </c:pt>
                <c:pt idx="291">
                  <c:v>11.211538461538463</c:v>
                </c:pt>
                <c:pt idx="292">
                  <c:v>11.250000000000002</c:v>
                </c:pt>
                <c:pt idx="293">
                  <c:v>11.28846153846154</c:v>
                </c:pt>
                <c:pt idx="294">
                  <c:v>11.326923076923078</c:v>
                </c:pt>
                <c:pt idx="295">
                  <c:v>11.365384615384617</c:v>
                </c:pt>
                <c:pt idx="296">
                  <c:v>11.403846153846155</c:v>
                </c:pt>
                <c:pt idx="297">
                  <c:v>11.442307692307693</c:v>
                </c:pt>
                <c:pt idx="298">
                  <c:v>11.480769230769232</c:v>
                </c:pt>
                <c:pt idx="299">
                  <c:v>11.51923076923077</c:v>
                </c:pt>
                <c:pt idx="300">
                  <c:v>11.557692307692308</c:v>
                </c:pt>
                <c:pt idx="301">
                  <c:v>11.596153846153848</c:v>
                </c:pt>
                <c:pt idx="302">
                  <c:v>11.634615384615387</c:v>
                </c:pt>
                <c:pt idx="303">
                  <c:v>11.673076923076925</c:v>
                </c:pt>
                <c:pt idx="304">
                  <c:v>11.711538461538463</c:v>
                </c:pt>
                <c:pt idx="305">
                  <c:v>11.750000000000002</c:v>
                </c:pt>
                <c:pt idx="306">
                  <c:v>11.78846153846154</c:v>
                </c:pt>
                <c:pt idx="307">
                  <c:v>11.826923076923078</c:v>
                </c:pt>
                <c:pt idx="308">
                  <c:v>11.865384615384617</c:v>
                </c:pt>
                <c:pt idx="309">
                  <c:v>11.903846153846155</c:v>
                </c:pt>
                <c:pt idx="310">
                  <c:v>11.942307692307693</c:v>
                </c:pt>
                <c:pt idx="311">
                  <c:v>11.980769230769232</c:v>
                </c:pt>
                <c:pt idx="312">
                  <c:v>12.01923076923077</c:v>
                </c:pt>
                <c:pt idx="313">
                  <c:v>12.057692307692308</c:v>
                </c:pt>
                <c:pt idx="314">
                  <c:v>12.096153846153848</c:v>
                </c:pt>
                <c:pt idx="315">
                  <c:v>12.134615384615387</c:v>
                </c:pt>
                <c:pt idx="316">
                  <c:v>12.173076923076925</c:v>
                </c:pt>
                <c:pt idx="317">
                  <c:v>12.211538461538463</c:v>
                </c:pt>
                <c:pt idx="318">
                  <c:v>12.250000000000002</c:v>
                </c:pt>
                <c:pt idx="319">
                  <c:v>12.28846153846154</c:v>
                </c:pt>
                <c:pt idx="320">
                  <c:v>12.326923076923078</c:v>
                </c:pt>
                <c:pt idx="321">
                  <c:v>12.365384615384617</c:v>
                </c:pt>
                <c:pt idx="322">
                  <c:v>12.403846153846155</c:v>
                </c:pt>
                <c:pt idx="323">
                  <c:v>12.442307692307693</c:v>
                </c:pt>
                <c:pt idx="324">
                  <c:v>12.480769230769232</c:v>
                </c:pt>
                <c:pt idx="325">
                  <c:v>12.51923076923077</c:v>
                </c:pt>
                <c:pt idx="326">
                  <c:v>12.557692307692308</c:v>
                </c:pt>
                <c:pt idx="327">
                  <c:v>12.596153846153848</c:v>
                </c:pt>
                <c:pt idx="328">
                  <c:v>12.634615384615387</c:v>
                </c:pt>
                <c:pt idx="329">
                  <c:v>12.673076923076925</c:v>
                </c:pt>
                <c:pt idx="330">
                  <c:v>12.711538461538463</c:v>
                </c:pt>
                <c:pt idx="331">
                  <c:v>12.750000000000002</c:v>
                </c:pt>
                <c:pt idx="332">
                  <c:v>12.78846153846154</c:v>
                </c:pt>
                <c:pt idx="333">
                  <c:v>12.826923076923078</c:v>
                </c:pt>
                <c:pt idx="334">
                  <c:v>12.865384615384617</c:v>
                </c:pt>
                <c:pt idx="335">
                  <c:v>12.903846153846155</c:v>
                </c:pt>
                <c:pt idx="336">
                  <c:v>12.942307692307693</c:v>
                </c:pt>
                <c:pt idx="337">
                  <c:v>12.980769230769232</c:v>
                </c:pt>
                <c:pt idx="338">
                  <c:v>13.01923076923077</c:v>
                </c:pt>
                <c:pt idx="339">
                  <c:v>13.057692307692308</c:v>
                </c:pt>
                <c:pt idx="340">
                  <c:v>13.096153846153848</c:v>
                </c:pt>
                <c:pt idx="341">
                  <c:v>13.134615384615387</c:v>
                </c:pt>
                <c:pt idx="342">
                  <c:v>13.173076923076925</c:v>
                </c:pt>
                <c:pt idx="343">
                  <c:v>13.211538461538463</c:v>
                </c:pt>
                <c:pt idx="344">
                  <c:v>13.250000000000002</c:v>
                </c:pt>
                <c:pt idx="345">
                  <c:v>13.28846153846154</c:v>
                </c:pt>
                <c:pt idx="346">
                  <c:v>13.326923076923078</c:v>
                </c:pt>
                <c:pt idx="347">
                  <c:v>13.365384615384617</c:v>
                </c:pt>
                <c:pt idx="348">
                  <c:v>13.403846153846155</c:v>
                </c:pt>
                <c:pt idx="349">
                  <c:v>13.442307692307693</c:v>
                </c:pt>
                <c:pt idx="350">
                  <c:v>13.480769230769232</c:v>
                </c:pt>
                <c:pt idx="351">
                  <c:v>13.51923076923077</c:v>
                </c:pt>
                <c:pt idx="352">
                  <c:v>13.55769230769231</c:v>
                </c:pt>
                <c:pt idx="353">
                  <c:v>13.596153846153848</c:v>
                </c:pt>
                <c:pt idx="354">
                  <c:v>13.634615384615387</c:v>
                </c:pt>
                <c:pt idx="355">
                  <c:v>13.673076923076925</c:v>
                </c:pt>
                <c:pt idx="356">
                  <c:v>13.711538461538463</c:v>
                </c:pt>
                <c:pt idx="357">
                  <c:v>13.750000000000002</c:v>
                </c:pt>
                <c:pt idx="358">
                  <c:v>13.78846153846154</c:v>
                </c:pt>
                <c:pt idx="359">
                  <c:v>13.826923076923078</c:v>
                </c:pt>
                <c:pt idx="360">
                  <c:v>13.865384615384617</c:v>
                </c:pt>
                <c:pt idx="361">
                  <c:v>13.903846153846155</c:v>
                </c:pt>
                <c:pt idx="362">
                  <c:v>13.942307692307693</c:v>
                </c:pt>
                <c:pt idx="363">
                  <c:v>13.980769230769232</c:v>
                </c:pt>
                <c:pt idx="364">
                  <c:v>14.01923076923077</c:v>
                </c:pt>
                <c:pt idx="365">
                  <c:v>14.05769230769231</c:v>
                </c:pt>
                <c:pt idx="366">
                  <c:v>14.096153846153848</c:v>
                </c:pt>
                <c:pt idx="367">
                  <c:v>14.134615384615387</c:v>
                </c:pt>
                <c:pt idx="368">
                  <c:v>14.173076923076925</c:v>
                </c:pt>
                <c:pt idx="369">
                  <c:v>14.211538461538463</c:v>
                </c:pt>
                <c:pt idx="370">
                  <c:v>14.250000000000002</c:v>
                </c:pt>
                <c:pt idx="371">
                  <c:v>14.28846153846154</c:v>
                </c:pt>
                <c:pt idx="372">
                  <c:v>14.326923076923078</c:v>
                </c:pt>
                <c:pt idx="373">
                  <c:v>14.365384615384617</c:v>
                </c:pt>
                <c:pt idx="374">
                  <c:v>14.403846153846155</c:v>
                </c:pt>
                <c:pt idx="375">
                  <c:v>14.442307692307693</c:v>
                </c:pt>
                <c:pt idx="376">
                  <c:v>14.480769230769232</c:v>
                </c:pt>
                <c:pt idx="377">
                  <c:v>14.51923076923077</c:v>
                </c:pt>
                <c:pt idx="378">
                  <c:v>14.55769230769231</c:v>
                </c:pt>
                <c:pt idx="379">
                  <c:v>14.596153846153848</c:v>
                </c:pt>
                <c:pt idx="380">
                  <c:v>14.634615384615387</c:v>
                </c:pt>
                <c:pt idx="381">
                  <c:v>14.673076923076925</c:v>
                </c:pt>
                <c:pt idx="382">
                  <c:v>14.711538461538463</c:v>
                </c:pt>
                <c:pt idx="383">
                  <c:v>14.750000000000002</c:v>
                </c:pt>
                <c:pt idx="384">
                  <c:v>14.78846153846154</c:v>
                </c:pt>
                <c:pt idx="385">
                  <c:v>14.826923076923078</c:v>
                </c:pt>
                <c:pt idx="386">
                  <c:v>14.865384615384617</c:v>
                </c:pt>
                <c:pt idx="387">
                  <c:v>14.903846153846155</c:v>
                </c:pt>
                <c:pt idx="388">
                  <c:v>14.942307692307693</c:v>
                </c:pt>
                <c:pt idx="389">
                  <c:v>14.980769230769232</c:v>
                </c:pt>
                <c:pt idx="390">
                  <c:v>15.01923076923077</c:v>
                </c:pt>
                <c:pt idx="391">
                  <c:v>15.05769230769231</c:v>
                </c:pt>
                <c:pt idx="392">
                  <c:v>15.096153846153848</c:v>
                </c:pt>
                <c:pt idx="393">
                  <c:v>15.134615384615387</c:v>
                </c:pt>
                <c:pt idx="394">
                  <c:v>15.173076923076925</c:v>
                </c:pt>
                <c:pt idx="395">
                  <c:v>15.211538461538463</c:v>
                </c:pt>
                <c:pt idx="396">
                  <c:v>15.250000000000002</c:v>
                </c:pt>
                <c:pt idx="397">
                  <c:v>15.28846153846154</c:v>
                </c:pt>
                <c:pt idx="398">
                  <c:v>15.326923076923078</c:v>
                </c:pt>
                <c:pt idx="399">
                  <c:v>15.365384615384617</c:v>
                </c:pt>
                <c:pt idx="400">
                  <c:v>15.403846153846155</c:v>
                </c:pt>
                <c:pt idx="401">
                  <c:v>15.442307692307693</c:v>
                </c:pt>
                <c:pt idx="402">
                  <c:v>15.480769230769232</c:v>
                </c:pt>
                <c:pt idx="403">
                  <c:v>15.51923076923077</c:v>
                </c:pt>
                <c:pt idx="404">
                  <c:v>15.55769230769231</c:v>
                </c:pt>
                <c:pt idx="405">
                  <c:v>15.596153846153848</c:v>
                </c:pt>
                <c:pt idx="406">
                  <c:v>15.634615384615387</c:v>
                </c:pt>
                <c:pt idx="407">
                  <c:v>15.673076923076925</c:v>
                </c:pt>
                <c:pt idx="408">
                  <c:v>15.711538461538463</c:v>
                </c:pt>
                <c:pt idx="409">
                  <c:v>15.750000000000002</c:v>
                </c:pt>
                <c:pt idx="410">
                  <c:v>15.78846153846154</c:v>
                </c:pt>
                <c:pt idx="411">
                  <c:v>15.826923076923078</c:v>
                </c:pt>
                <c:pt idx="412">
                  <c:v>15.865384615384617</c:v>
                </c:pt>
                <c:pt idx="413">
                  <c:v>15.903846153846155</c:v>
                </c:pt>
                <c:pt idx="414">
                  <c:v>15.942307692307693</c:v>
                </c:pt>
                <c:pt idx="415">
                  <c:v>15.980769230769232</c:v>
                </c:pt>
                <c:pt idx="416">
                  <c:v>16.01923076923077</c:v>
                </c:pt>
                <c:pt idx="417">
                  <c:v>16.05769230769231</c:v>
                </c:pt>
                <c:pt idx="418">
                  <c:v>16.096153846153847</c:v>
                </c:pt>
                <c:pt idx="419">
                  <c:v>16.134615384615387</c:v>
                </c:pt>
                <c:pt idx="420">
                  <c:v>16.173076923076923</c:v>
                </c:pt>
                <c:pt idx="421">
                  <c:v>16.211538461538463</c:v>
                </c:pt>
                <c:pt idx="422">
                  <c:v>16.25</c:v>
                </c:pt>
                <c:pt idx="423">
                  <c:v>16.28846153846154</c:v>
                </c:pt>
                <c:pt idx="424">
                  <c:v>16.32692307692308</c:v>
                </c:pt>
                <c:pt idx="425">
                  <c:v>16.365384615384617</c:v>
                </c:pt>
                <c:pt idx="426">
                  <c:v>16.403846153846157</c:v>
                </c:pt>
                <c:pt idx="427">
                  <c:v>16.442307692307693</c:v>
                </c:pt>
                <c:pt idx="428">
                  <c:v>16.480769230769234</c:v>
                </c:pt>
                <c:pt idx="429">
                  <c:v>16.51923076923077</c:v>
                </c:pt>
                <c:pt idx="430">
                  <c:v>16.55769230769231</c:v>
                </c:pt>
                <c:pt idx="431">
                  <c:v>16.596153846153847</c:v>
                </c:pt>
                <c:pt idx="432">
                  <c:v>16.634615384615387</c:v>
                </c:pt>
                <c:pt idx="433">
                  <c:v>16.673076923076923</c:v>
                </c:pt>
                <c:pt idx="434">
                  <c:v>16.711538461538463</c:v>
                </c:pt>
                <c:pt idx="435">
                  <c:v>16.75</c:v>
                </c:pt>
                <c:pt idx="436">
                  <c:v>16.78846153846154</c:v>
                </c:pt>
                <c:pt idx="437">
                  <c:v>16.82692307692308</c:v>
                </c:pt>
                <c:pt idx="438">
                  <c:v>16.865384615384617</c:v>
                </c:pt>
                <c:pt idx="439">
                  <c:v>16.903846153846157</c:v>
                </c:pt>
                <c:pt idx="440">
                  <c:v>16.942307692307693</c:v>
                </c:pt>
                <c:pt idx="441">
                  <c:v>16.980769230769234</c:v>
                </c:pt>
                <c:pt idx="442">
                  <c:v>17.01923076923077</c:v>
                </c:pt>
                <c:pt idx="443">
                  <c:v>17.05769230769231</c:v>
                </c:pt>
                <c:pt idx="444">
                  <c:v>17.096153846153847</c:v>
                </c:pt>
                <c:pt idx="445">
                  <c:v>17.134615384615387</c:v>
                </c:pt>
                <c:pt idx="446">
                  <c:v>17.173076923076923</c:v>
                </c:pt>
                <c:pt idx="447">
                  <c:v>17.211538461538463</c:v>
                </c:pt>
                <c:pt idx="448">
                  <c:v>17.250000000000004</c:v>
                </c:pt>
                <c:pt idx="449">
                  <c:v>17.28846153846154</c:v>
                </c:pt>
                <c:pt idx="450">
                  <c:v>17.32692307692308</c:v>
                </c:pt>
                <c:pt idx="451">
                  <c:v>17.365384615384617</c:v>
                </c:pt>
                <c:pt idx="452">
                  <c:v>17.403846153846157</c:v>
                </c:pt>
                <c:pt idx="453">
                  <c:v>17.442307692307693</c:v>
                </c:pt>
                <c:pt idx="454">
                  <c:v>17.480769230769234</c:v>
                </c:pt>
                <c:pt idx="455">
                  <c:v>17.51923076923077</c:v>
                </c:pt>
                <c:pt idx="456">
                  <c:v>17.55769230769231</c:v>
                </c:pt>
                <c:pt idx="457">
                  <c:v>17.596153846153847</c:v>
                </c:pt>
                <c:pt idx="458">
                  <c:v>17.634615384615387</c:v>
                </c:pt>
                <c:pt idx="459">
                  <c:v>17.673076923076923</c:v>
                </c:pt>
                <c:pt idx="460">
                  <c:v>17.711538461538463</c:v>
                </c:pt>
                <c:pt idx="461">
                  <c:v>17.750000000000004</c:v>
                </c:pt>
                <c:pt idx="462">
                  <c:v>17.78846153846154</c:v>
                </c:pt>
                <c:pt idx="463">
                  <c:v>17.82692307692308</c:v>
                </c:pt>
                <c:pt idx="464">
                  <c:v>17.865384615384617</c:v>
                </c:pt>
                <c:pt idx="465">
                  <c:v>17.903846153846157</c:v>
                </c:pt>
                <c:pt idx="466">
                  <c:v>17.942307692307693</c:v>
                </c:pt>
                <c:pt idx="467">
                  <c:v>17.980769230769234</c:v>
                </c:pt>
                <c:pt idx="468">
                  <c:v>18.01923076923077</c:v>
                </c:pt>
                <c:pt idx="469">
                  <c:v>18.05769230769231</c:v>
                </c:pt>
                <c:pt idx="470">
                  <c:v>18.096153846153847</c:v>
                </c:pt>
                <c:pt idx="471">
                  <c:v>18.134615384615387</c:v>
                </c:pt>
                <c:pt idx="472">
                  <c:v>18.173076923076923</c:v>
                </c:pt>
                <c:pt idx="473">
                  <c:v>18.211538461538463</c:v>
                </c:pt>
                <c:pt idx="474">
                  <c:v>18.250000000000004</c:v>
                </c:pt>
                <c:pt idx="475">
                  <c:v>18.28846153846154</c:v>
                </c:pt>
                <c:pt idx="476">
                  <c:v>18.32692307692308</c:v>
                </c:pt>
                <c:pt idx="477">
                  <c:v>18.365384615384617</c:v>
                </c:pt>
                <c:pt idx="478">
                  <c:v>18.403846153846157</c:v>
                </c:pt>
                <c:pt idx="479">
                  <c:v>18.442307692307693</c:v>
                </c:pt>
                <c:pt idx="480">
                  <c:v>18.480769230769234</c:v>
                </c:pt>
                <c:pt idx="481">
                  <c:v>18.51923076923077</c:v>
                </c:pt>
                <c:pt idx="482">
                  <c:v>18.55769230769231</c:v>
                </c:pt>
                <c:pt idx="483">
                  <c:v>18.596153846153847</c:v>
                </c:pt>
                <c:pt idx="484">
                  <c:v>18.634615384615387</c:v>
                </c:pt>
                <c:pt idx="485">
                  <c:v>18.673076923076923</c:v>
                </c:pt>
                <c:pt idx="486">
                  <c:v>18.711538461538463</c:v>
                </c:pt>
                <c:pt idx="487">
                  <c:v>18.750000000000004</c:v>
                </c:pt>
                <c:pt idx="488">
                  <c:v>18.78846153846154</c:v>
                </c:pt>
                <c:pt idx="489">
                  <c:v>18.82692307692308</c:v>
                </c:pt>
                <c:pt idx="490">
                  <c:v>18.865384615384617</c:v>
                </c:pt>
                <c:pt idx="491">
                  <c:v>18.903846153846157</c:v>
                </c:pt>
                <c:pt idx="492">
                  <c:v>18.942307692307693</c:v>
                </c:pt>
                <c:pt idx="493">
                  <c:v>18.980769230769234</c:v>
                </c:pt>
                <c:pt idx="494">
                  <c:v>19.01923076923077</c:v>
                </c:pt>
                <c:pt idx="495">
                  <c:v>19.05769230769231</c:v>
                </c:pt>
                <c:pt idx="496">
                  <c:v>19.096153846153847</c:v>
                </c:pt>
                <c:pt idx="497">
                  <c:v>19.134615384615387</c:v>
                </c:pt>
                <c:pt idx="498">
                  <c:v>19.173076923076923</c:v>
                </c:pt>
                <c:pt idx="499">
                  <c:v>19.211538461538463</c:v>
                </c:pt>
                <c:pt idx="500">
                  <c:v>19.250000000000004</c:v>
                </c:pt>
                <c:pt idx="501">
                  <c:v>19.28846153846154</c:v>
                </c:pt>
                <c:pt idx="502">
                  <c:v>19.32692307692308</c:v>
                </c:pt>
                <c:pt idx="503">
                  <c:v>19.365384615384617</c:v>
                </c:pt>
                <c:pt idx="504">
                  <c:v>19.403846153846157</c:v>
                </c:pt>
                <c:pt idx="505">
                  <c:v>19.442307692307693</c:v>
                </c:pt>
                <c:pt idx="506">
                  <c:v>19.480769230769234</c:v>
                </c:pt>
                <c:pt idx="507">
                  <c:v>19.51923076923077</c:v>
                </c:pt>
                <c:pt idx="508">
                  <c:v>19.55769230769231</c:v>
                </c:pt>
                <c:pt idx="509">
                  <c:v>19.596153846153847</c:v>
                </c:pt>
                <c:pt idx="510">
                  <c:v>19.634615384615387</c:v>
                </c:pt>
                <c:pt idx="511">
                  <c:v>19.673076923076923</c:v>
                </c:pt>
                <c:pt idx="512">
                  <c:v>19.711538461538463</c:v>
                </c:pt>
                <c:pt idx="513">
                  <c:v>19.750000000000004</c:v>
                </c:pt>
                <c:pt idx="514">
                  <c:v>19.78846153846154</c:v>
                </c:pt>
                <c:pt idx="515">
                  <c:v>19.82692307692308</c:v>
                </c:pt>
                <c:pt idx="516">
                  <c:v>19.865384615384617</c:v>
                </c:pt>
                <c:pt idx="517">
                  <c:v>19.903846153846157</c:v>
                </c:pt>
                <c:pt idx="518">
                  <c:v>19.942307692307693</c:v>
                </c:pt>
                <c:pt idx="519">
                  <c:v>19.980769230769234</c:v>
                </c:pt>
                <c:pt idx="520">
                  <c:v>20.01923076923077</c:v>
                </c:pt>
                <c:pt idx="521">
                  <c:v>20.05769230769231</c:v>
                </c:pt>
                <c:pt idx="522">
                  <c:v>20.096153846153847</c:v>
                </c:pt>
                <c:pt idx="523">
                  <c:v>20.134615384615387</c:v>
                </c:pt>
                <c:pt idx="524">
                  <c:v>20.173076923076923</c:v>
                </c:pt>
                <c:pt idx="525">
                  <c:v>20.211538461538463</c:v>
                </c:pt>
                <c:pt idx="526">
                  <c:v>20.250000000000004</c:v>
                </c:pt>
                <c:pt idx="527">
                  <c:v>20.28846153846154</c:v>
                </c:pt>
                <c:pt idx="528">
                  <c:v>20.32692307692308</c:v>
                </c:pt>
                <c:pt idx="529">
                  <c:v>20.365384615384617</c:v>
                </c:pt>
                <c:pt idx="530">
                  <c:v>20.403846153846157</c:v>
                </c:pt>
                <c:pt idx="531">
                  <c:v>20.442307692307693</c:v>
                </c:pt>
                <c:pt idx="532">
                  <c:v>20.480769230769234</c:v>
                </c:pt>
                <c:pt idx="533">
                  <c:v>20.51923076923077</c:v>
                </c:pt>
                <c:pt idx="534">
                  <c:v>20.55769230769231</c:v>
                </c:pt>
                <c:pt idx="535">
                  <c:v>20.596153846153847</c:v>
                </c:pt>
                <c:pt idx="536">
                  <c:v>20.634615384615387</c:v>
                </c:pt>
                <c:pt idx="537">
                  <c:v>20.673076923076923</c:v>
                </c:pt>
                <c:pt idx="538">
                  <c:v>20.711538461538463</c:v>
                </c:pt>
                <c:pt idx="539">
                  <c:v>20.750000000000004</c:v>
                </c:pt>
                <c:pt idx="540">
                  <c:v>20.78846153846154</c:v>
                </c:pt>
                <c:pt idx="541">
                  <c:v>20.82692307692308</c:v>
                </c:pt>
                <c:pt idx="542">
                  <c:v>20.865384615384617</c:v>
                </c:pt>
                <c:pt idx="543">
                  <c:v>20.903846153846157</c:v>
                </c:pt>
                <c:pt idx="544">
                  <c:v>20.942307692307693</c:v>
                </c:pt>
                <c:pt idx="545">
                  <c:v>20.980769230769234</c:v>
                </c:pt>
                <c:pt idx="546">
                  <c:v>21.01923076923077</c:v>
                </c:pt>
                <c:pt idx="547">
                  <c:v>21.05769230769231</c:v>
                </c:pt>
                <c:pt idx="548">
                  <c:v>21.096153846153847</c:v>
                </c:pt>
                <c:pt idx="549">
                  <c:v>21.134615384615387</c:v>
                </c:pt>
                <c:pt idx="550">
                  <c:v>21.173076923076923</c:v>
                </c:pt>
                <c:pt idx="551">
                  <c:v>21.211538461538463</c:v>
                </c:pt>
                <c:pt idx="552">
                  <c:v>21.250000000000004</c:v>
                </c:pt>
                <c:pt idx="553">
                  <c:v>21.28846153846154</c:v>
                </c:pt>
                <c:pt idx="554">
                  <c:v>21.32692307692308</c:v>
                </c:pt>
                <c:pt idx="555">
                  <c:v>21.365384615384617</c:v>
                </c:pt>
                <c:pt idx="556">
                  <c:v>21.403846153846157</c:v>
                </c:pt>
                <c:pt idx="557">
                  <c:v>21.442307692307693</c:v>
                </c:pt>
                <c:pt idx="558">
                  <c:v>21.480769230769234</c:v>
                </c:pt>
                <c:pt idx="559">
                  <c:v>21.51923076923077</c:v>
                </c:pt>
                <c:pt idx="560">
                  <c:v>21.55769230769231</c:v>
                </c:pt>
                <c:pt idx="561">
                  <c:v>21.596153846153847</c:v>
                </c:pt>
                <c:pt idx="562">
                  <c:v>21.634615384615387</c:v>
                </c:pt>
                <c:pt idx="563">
                  <c:v>21.673076923076923</c:v>
                </c:pt>
                <c:pt idx="564">
                  <c:v>21.711538461538463</c:v>
                </c:pt>
                <c:pt idx="565">
                  <c:v>21.750000000000004</c:v>
                </c:pt>
                <c:pt idx="566">
                  <c:v>21.78846153846154</c:v>
                </c:pt>
                <c:pt idx="567">
                  <c:v>21.82692307692308</c:v>
                </c:pt>
                <c:pt idx="568">
                  <c:v>21.865384615384617</c:v>
                </c:pt>
                <c:pt idx="569">
                  <c:v>21.903846153846157</c:v>
                </c:pt>
                <c:pt idx="570">
                  <c:v>21.942307692307693</c:v>
                </c:pt>
                <c:pt idx="571">
                  <c:v>21.980769230769234</c:v>
                </c:pt>
                <c:pt idx="572">
                  <c:v>22.01923076923077</c:v>
                </c:pt>
                <c:pt idx="573">
                  <c:v>22.05769230769231</c:v>
                </c:pt>
                <c:pt idx="574">
                  <c:v>22.096153846153847</c:v>
                </c:pt>
                <c:pt idx="575">
                  <c:v>22.134615384615387</c:v>
                </c:pt>
                <c:pt idx="576">
                  <c:v>22.173076923076923</c:v>
                </c:pt>
                <c:pt idx="577">
                  <c:v>22.211538461538463</c:v>
                </c:pt>
                <c:pt idx="578">
                  <c:v>22.250000000000004</c:v>
                </c:pt>
                <c:pt idx="579">
                  <c:v>22.28846153846154</c:v>
                </c:pt>
                <c:pt idx="580">
                  <c:v>22.32692307692308</c:v>
                </c:pt>
                <c:pt idx="581">
                  <c:v>22.365384615384617</c:v>
                </c:pt>
                <c:pt idx="582">
                  <c:v>22.403846153846157</c:v>
                </c:pt>
                <c:pt idx="583">
                  <c:v>22.442307692307693</c:v>
                </c:pt>
                <c:pt idx="584">
                  <c:v>22.480769230769234</c:v>
                </c:pt>
                <c:pt idx="585">
                  <c:v>22.51923076923077</c:v>
                </c:pt>
                <c:pt idx="586">
                  <c:v>22.55769230769231</c:v>
                </c:pt>
                <c:pt idx="587">
                  <c:v>22.596153846153847</c:v>
                </c:pt>
                <c:pt idx="588">
                  <c:v>22.634615384615387</c:v>
                </c:pt>
                <c:pt idx="589">
                  <c:v>22.673076923076927</c:v>
                </c:pt>
                <c:pt idx="590">
                  <c:v>22.711538461538463</c:v>
                </c:pt>
                <c:pt idx="591">
                  <c:v>22.750000000000004</c:v>
                </c:pt>
                <c:pt idx="592">
                  <c:v>22.78846153846154</c:v>
                </c:pt>
                <c:pt idx="593">
                  <c:v>22.82692307692308</c:v>
                </c:pt>
                <c:pt idx="594">
                  <c:v>22.865384615384617</c:v>
                </c:pt>
                <c:pt idx="595">
                  <c:v>22.903846153846157</c:v>
                </c:pt>
                <c:pt idx="596">
                  <c:v>22.942307692307693</c:v>
                </c:pt>
                <c:pt idx="597">
                  <c:v>22.980769230769234</c:v>
                </c:pt>
                <c:pt idx="598">
                  <c:v>23.01923076923077</c:v>
                </c:pt>
                <c:pt idx="599">
                  <c:v>23.05769230769231</c:v>
                </c:pt>
                <c:pt idx="600">
                  <c:v>23.096153846153847</c:v>
                </c:pt>
                <c:pt idx="601">
                  <c:v>23.134615384615387</c:v>
                </c:pt>
                <c:pt idx="602">
                  <c:v>23.173076923076927</c:v>
                </c:pt>
                <c:pt idx="603">
                  <c:v>23.211538461538463</c:v>
                </c:pt>
                <c:pt idx="604">
                  <c:v>23.250000000000004</c:v>
                </c:pt>
                <c:pt idx="605">
                  <c:v>23.28846153846154</c:v>
                </c:pt>
                <c:pt idx="606">
                  <c:v>23.32692307692308</c:v>
                </c:pt>
                <c:pt idx="607">
                  <c:v>23.365384615384617</c:v>
                </c:pt>
                <c:pt idx="608">
                  <c:v>23.403846153846157</c:v>
                </c:pt>
                <c:pt idx="609">
                  <c:v>23.442307692307693</c:v>
                </c:pt>
                <c:pt idx="610">
                  <c:v>23.480769230769234</c:v>
                </c:pt>
                <c:pt idx="611">
                  <c:v>23.51923076923077</c:v>
                </c:pt>
                <c:pt idx="612">
                  <c:v>23.55769230769231</c:v>
                </c:pt>
                <c:pt idx="613">
                  <c:v>23.596153846153847</c:v>
                </c:pt>
                <c:pt idx="614">
                  <c:v>23.634615384615387</c:v>
                </c:pt>
                <c:pt idx="615">
                  <c:v>23.673076923076927</c:v>
                </c:pt>
                <c:pt idx="616">
                  <c:v>23.711538461538463</c:v>
                </c:pt>
                <c:pt idx="617">
                  <c:v>23.750000000000004</c:v>
                </c:pt>
                <c:pt idx="618">
                  <c:v>23.78846153846154</c:v>
                </c:pt>
                <c:pt idx="619">
                  <c:v>23.82692307692308</c:v>
                </c:pt>
                <c:pt idx="620">
                  <c:v>23.865384615384617</c:v>
                </c:pt>
                <c:pt idx="621">
                  <c:v>23.903846153846157</c:v>
                </c:pt>
                <c:pt idx="622">
                  <c:v>23.942307692307693</c:v>
                </c:pt>
                <c:pt idx="623">
                  <c:v>23.980769230769234</c:v>
                </c:pt>
                <c:pt idx="624">
                  <c:v>24.01923076923077</c:v>
                </c:pt>
                <c:pt idx="625">
                  <c:v>24.05769230769231</c:v>
                </c:pt>
                <c:pt idx="626">
                  <c:v>24.096153846153847</c:v>
                </c:pt>
                <c:pt idx="627">
                  <c:v>24.134615384615387</c:v>
                </c:pt>
                <c:pt idx="628">
                  <c:v>24.173076923076927</c:v>
                </c:pt>
                <c:pt idx="629">
                  <c:v>24.211538461538463</c:v>
                </c:pt>
                <c:pt idx="630">
                  <c:v>24.250000000000004</c:v>
                </c:pt>
                <c:pt idx="631">
                  <c:v>24.28846153846154</c:v>
                </c:pt>
                <c:pt idx="632">
                  <c:v>24.32692307692308</c:v>
                </c:pt>
                <c:pt idx="633">
                  <c:v>24.365384615384617</c:v>
                </c:pt>
                <c:pt idx="634">
                  <c:v>24.403846153846157</c:v>
                </c:pt>
                <c:pt idx="635">
                  <c:v>24.442307692307693</c:v>
                </c:pt>
                <c:pt idx="636">
                  <c:v>24.480769230769234</c:v>
                </c:pt>
                <c:pt idx="637">
                  <c:v>24.51923076923077</c:v>
                </c:pt>
                <c:pt idx="638">
                  <c:v>24.55769230769231</c:v>
                </c:pt>
                <c:pt idx="639">
                  <c:v>24.596153846153847</c:v>
                </c:pt>
                <c:pt idx="640">
                  <c:v>24.634615384615387</c:v>
                </c:pt>
                <c:pt idx="641">
                  <c:v>24.673076923076927</c:v>
                </c:pt>
                <c:pt idx="642">
                  <c:v>24.711538461538463</c:v>
                </c:pt>
                <c:pt idx="643">
                  <c:v>24.750000000000004</c:v>
                </c:pt>
                <c:pt idx="644">
                  <c:v>24.78846153846154</c:v>
                </c:pt>
                <c:pt idx="645">
                  <c:v>24.82692307692308</c:v>
                </c:pt>
                <c:pt idx="646">
                  <c:v>24.865384615384617</c:v>
                </c:pt>
                <c:pt idx="647">
                  <c:v>24.903846153846157</c:v>
                </c:pt>
                <c:pt idx="648">
                  <c:v>24.942307692307693</c:v>
                </c:pt>
                <c:pt idx="649">
                  <c:v>24.980769230769234</c:v>
                </c:pt>
                <c:pt idx="650">
                  <c:v>25.01923076923077</c:v>
                </c:pt>
                <c:pt idx="651">
                  <c:v>25.05769230769231</c:v>
                </c:pt>
                <c:pt idx="652">
                  <c:v>25.096153846153847</c:v>
                </c:pt>
                <c:pt idx="653">
                  <c:v>25.134615384615387</c:v>
                </c:pt>
                <c:pt idx="654">
                  <c:v>25.173076923076927</c:v>
                </c:pt>
                <c:pt idx="655">
                  <c:v>25.211538461538463</c:v>
                </c:pt>
                <c:pt idx="656">
                  <c:v>25.250000000000004</c:v>
                </c:pt>
                <c:pt idx="657">
                  <c:v>25.28846153846154</c:v>
                </c:pt>
                <c:pt idx="658">
                  <c:v>25.32692307692308</c:v>
                </c:pt>
                <c:pt idx="659">
                  <c:v>25.365384615384617</c:v>
                </c:pt>
                <c:pt idx="660">
                  <c:v>25.403846153846157</c:v>
                </c:pt>
                <c:pt idx="661">
                  <c:v>25.442307692307693</c:v>
                </c:pt>
                <c:pt idx="662">
                  <c:v>25.480769230769234</c:v>
                </c:pt>
                <c:pt idx="663">
                  <c:v>25.51923076923077</c:v>
                </c:pt>
                <c:pt idx="664">
                  <c:v>25.55769230769231</c:v>
                </c:pt>
                <c:pt idx="665">
                  <c:v>25.596153846153847</c:v>
                </c:pt>
                <c:pt idx="666">
                  <c:v>25.634615384615387</c:v>
                </c:pt>
                <c:pt idx="667">
                  <c:v>25.673076923076927</c:v>
                </c:pt>
                <c:pt idx="668">
                  <c:v>25.711538461538463</c:v>
                </c:pt>
                <c:pt idx="669">
                  <c:v>25.750000000000004</c:v>
                </c:pt>
                <c:pt idx="670">
                  <c:v>25.78846153846154</c:v>
                </c:pt>
                <c:pt idx="671">
                  <c:v>25.82692307692308</c:v>
                </c:pt>
                <c:pt idx="672">
                  <c:v>25.865384615384617</c:v>
                </c:pt>
                <c:pt idx="673">
                  <c:v>25.903846153846157</c:v>
                </c:pt>
                <c:pt idx="674">
                  <c:v>25.942307692307693</c:v>
                </c:pt>
                <c:pt idx="675">
                  <c:v>25.980769230769234</c:v>
                </c:pt>
                <c:pt idx="676">
                  <c:v>26.01923076923077</c:v>
                </c:pt>
                <c:pt idx="677">
                  <c:v>26.05769230769231</c:v>
                </c:pt>
                <c:pt idx="678">
                  <c:v>26.096153846153847</c:v>
                </c:pt>
                <c:pt idx="679">
                  <c:v>26.134615384615387</c:v>
                </c:pt>
                <c:pt idx="680">
                  <c:v>26.173076923076927</c:v>
                </c:pt>
                <c:pt idx="681">
                  <c:v>26.211538461538463</c:v>
                </c:pt>
                <c:pt idx="682">
                  <c:v>26.250000000000004</c:v>
                </c:pt>
                <c:pt idx="683">
                  <c:v>26.28846153846154</c:v>
                </c:pt>
                <c:pt idx="684">
                  <c:v>26.32692307692308</c:v>
                </c:pt>
                <c:pt idx="685">
                  <c:v>26.365384615384617</c:v>
                </c:pt>
                <c:pt idx="686">
                  <c:v>26.403846153846157</c:v>
                </c:pt>
                <c:pt idx="687">
                  <c:v>26.442307692307693</c:v>
                </c:pt>
                <c:pt idx="688">
                  <c:v>26.480769230769234</c:v>
                </c:pt>
                <c:pt idx="689">
                  <c:v>26.51923076923077</c:v>
                </c:pt>
                <c:pt idx="690">
                  <c:v>26.55769230769231</c:v>
                </c:pt>
                <c:pt idx="691">
                  <c:v>26.596153846153847</c:v>
                </c:pt>
                <c:pt idx="692">
                  <c:v>26.634615384615387</c:v>
                </c:pt>
                <c:pt idx="693">
                  <c:v>26.673076923076927</c:v>
                </c:pt>
                <c:pt idx="694">
                  <c:v>26.711538461538463</c:v>
                </c:pt>
                <c:pt idx="695">
                  <c:v>26.750000000000004</c:v>
                </c:pt>
                <c:pt idx="696">
                  <c:v>26.78846153846154</c:v>
                </c:pt>
                <c:pt idx="697">
                  <c:v>26.82692307692308</c:v>
                </c:pt>
                <c:pt idx="698">
                  <c:v>26.865384615384617</c:v>
                </c:pt>
                <c:pt idx="699">
                  <c:v>26.903846153846157</c:v>
                </c:pt>
                <c:pt idx="700">
                  <c:v>26.942307692307693</c:v>
                </c:pt>
                <c:pt idx="701">
                  <c:v>26.980769230769234</c:v>
                </c:pt>
                <c:pt idx="702">
                  <c:v>27.01923076923077</c:v>
                </c:pt>
                <c:pt idx="703">
                  <c:v>27.05769230769231</c:v>
                </c:pt>
                <c:pt idx="704">
                  <c:v>27.09615384615385</c:v>
                </c:pt>
                <c:pt idx="705">
                  <c:v>27.134615384615387</c:v>
                </c:pt>
                <c:pt idx="706">
                  <c:v>27.173076923076927</c:v>
                </c:pt>
                <c:pt idx="707">
                  <c:v>27.211538461538463</c:v>
                </c:pt>
                <c:pt idx="708">
                  <c:v>27.250000000000004</c:v>
                </c:pt>
                <c:pt idx="709">
                  <c:v>27.28846153846154</c:v>
                </c:pt>
                <c:pt idx="710">
                  <c:v>27.32692307692308</c:v>
                </c:pt>
                <c:pt idx="711">
                  <c:v>27.365384615384617</c:v>
                </c:pt>
                <c:pt idx="712">
                  <c:v>27.403846153846157</c:v>
                </c:pt>
                <c:pt idx="713">
                  <c:v>27.442307692307693</c:v>
                </c:pt>
                <c:pt idx="714">
                  <c:v>27.480769230769234</c:v>
                </c:pt>
                <c:pt idx="715">
                  <c:v>27.51923076923077</c:v>
                </c:pt>
                <c:pt idx="716">
                  <c:v>27.55769230769231</c:v>
                </c:pt>
                <c:pt idx="717">
                  <c:v>27.59615384615385</c:v>
                </c:pt>
                <c:pt idx="718">
                  <c:v>27.634615384615387</c:v>
                </c:pt>
                <c:pt idx="719">
                  <c:v>27.673076923076927</c:v>
                </c:pt>
                <c:pt idx="720">
                  <c:v>27.711538461538463</c:v>
                </c:pt>
                <c:pt idx="721">
                  <c:v>27.750000000000004</c:v>
                </c:pt>
                <c:pt idx="722">
                  <c:v>27.78846153846154</c:v>
                </c:pt>
                <c:pt idx="723">
                  <c:v>27.82692307692308</c:v>
                </c:pt>
                <c:pt idx="724">
                  <c:v>27.865384615384617</c:v>
                </c:pt>
                <c:pt idx="725">
                  <c:v>27.903846153846157</c:v>
                </c:pt>
                <c:pt idx="726">
                  <c:v>27.942307692307693</c:v>
                </c:pt>
                <c:pt idx="727">
                  <c:v>27.980769230769234</c:v>
                </c:pt>
                <c:pt idx="728">
                  <c:v>28.01923076923077</c:v>
                </c:pt>
                <c:pt idx="729">
                  <c:v>28.05769230769231</c:v>
                </c:pt>
                <c:pt idx="730">
                  <c:v>28.09615384615385</c:v>
                </c:pt>
                <c:pt idx="731">
                  <c:v>28.134615384615387</c:v>
                </c:pt>
                <c:pt idx="732">
                  <c:v>28.173076923076927</c:v>
                </c:pt>
                <c:pt idx="733">
                  <c:v>28.211538461538463</c:v>
                </c:pt>
                <c:pt idx="734">
                  <c:v>28.250000000000004</c:v>
                </c:pt>
                <c:pt idx="735">
                  <c:v>28.28846153846154</c:v>
                </c:pt>
                <c:pt idx="736">
                  <c:v>28.32692307692308</c:v>
                </c:pt>
                <c:pt idx="737">
                  <c:v>28.365384615384617</c:v>
                </c:pt>
                <c:pt idx="738">
                  <c:v>28.403846153846157</c:v>
                </c:pt>
                <c:pt idx="739">
                  <c:v>28.442307692307693</c:v>
                </c:pt>
                <c:pt idx="740">
                  <c:v>28.480769230769234</c:v>
                </c:pt>
                <c:pt idx="741">
                  <c:v>28.51923076923077</c:v>
                </c:pt>
                <c:pt idx="742">
                  <c:v>28.55769230769231</c:v>
                </c:pt>
                <c:pt idx="743">
                  <c:v>28.59615384615385</c:v>
                </c:pt>
                <c:pt idx="744">
                  <c:v>28.634615384615387</c:v>
                </c:pt>
                <c:pt idx="745">
                  <c:v>28.673076923076927</c:v>
                </c:pt>
                <c:pt idx="746">
                  <c:v>28.711538461538463</c:v>
                </c:pt>
                <c:pt idx="747">
                  <c:v>28.750000000000004</c:v>
                </c:pt>
                <c:pt idx="748">
                  <c:v>28.78846153846154</c:v>
                </c:pt>
                <c:pt idx="749">
                  <c:v>28.82692307692308</c:v>
                </c:pt>
                <c:pt idx="750">
                  <c:v>28.865384615384617</c:v>
                </c:pt>
                <c:pt idx="751">
                  <c:v>28.903846153846157</c:v>
                </c:pt>
                <c:pt idx="752">
                  <c:v>28.942307692307693</c:v>
                </c:pt>
                <c:pt idx="753">
                  <c:v>28.980769230769234</c:v>
                </c:pt>
                <c:pt idx="754">
                  <c:v>29.01923076923077</c:v>
                </c:pt>
                <c:pt idx="755">
                  <c:v>29.05769230769231</c:v>
                </c:pt>
                <c:pt idx="756">
                  <c:v>29.09615384615385</c:v>
                </c:pt>
                <c:pt idx="757">
                  <c:v>29.134615384615387</c:v>
                </c:pt>
                <c:pt idx="758">
                  <c:v>29.173076923076927</c:v>
                </c:pt>
                <c:pt idx="759">
                  <c:v>29.211538461538463</c:v>
                </c:pt>
                <c:pt idx="760">
                  <c:v>29.250000000000004</c:v>
                </c:pt>
                <c:pt idx="761">
                  <c:v>29.28846153846154</c:v>
                </c:pt>
                <c:pt idx="762">
                  <c:v>29.32692307692308</c:v>
                </c:pt>
                <c:pt idx="763">
                  <c:v>29.365384615384617</c:v>
                </c:pt>
                <c:pt idx="764">
                  <c:v>29.403846153846157</c:v>
                </c:pt>
                <c:pt idx="765">
                  <c:v>29.442307692307693</c:v>
                </c:pt>
                <c:pt idx="766">
                  <c:v>29.480769230769234</c:v>
                </c:pt>
                <c:pt idx="767">
                  <c:v>29.51923076923077</c:v>
                </c:pt>
                <c:pt idx="768">
                  <c:v>29.55769230769231</c:v>
                </c:pt>
                <c:pt idx="769">
                  <c:v>29.59615384615385</c:v>
                </c:pt>
                <c:pt idx="770">
                  <c:v>29.634615384615387</c:v>
                </c:pt>
                <c:pt idx="771">
                  <c:v>29.673076923076927</c:v>
                </c:pt>
                <c:pt idx="772">
                  <c:v>29.711538461538463</c:v>
                </c:pt>
                <c:pt idx="773">
                  <c:v>29.750000000000004</c:v>
                </c:pt>
                <c:pt idx="774">
                  <c:v>29.78846153846154</c:v>
                </c:pt>
                <c:pt idx="775">
                  <c:v>29.82692307692308</c:v>
                </c:pt>
                <c:pt idx="776">
                  <c:v>29.865384615384617</c:v>
                </c:pt>
                <c:pt idx="777">
                  <c:v>29.903846153846157</c:v>
                </c:pt>
                <c:pt idx="778">
                  <c:v>29.942307692307693</c:v>
                </c:pt>
                <c:pt idx="779">
                  <c:v>29.980769230769234</c:v>
                </c:pt>
                <c:pt idx="780">
                  <c:v>30.01923076923077</c:v>
                </c:pt>
                <c:pt idx="781">
                  <c:v>30.05769230769231</c:v>
                </c:pt>
                <c:pt idx="782">
                  <c:v>30.09615384615385</c:v>
                </c:pt>
                <c:pt idx="783">
                  <c:v>30.134615384615387</c:v>
                </c:pt>
                <c:pt idx="784">
                  <c:v>30.173076923076927</c:v>
                </c:pt>
                <c:pt idx="785">
                  <c:v>30.211538461538463</c:v>
                </c:pt>
                <c:pt idx="786">
                  <c:v>30.250000000000004</c:v>
                </c:pt>
                <c:pt idx="787">
                  <c:v>30.28846153846154</c:v>
                </c:pt>
                <c:pt idx="788">
                  <c:v>30.32692307692308</c:v>
                </c:pt>
                <c:pt idx="789">
                  <c:v>30.365384615384617</c:v>
                </c:pt>
                <c:pt idx="790">
                  <c:v>30.403846153846157</c:v>
                </c:pt>
                <c:pt idx="791">
                  <c:v>30.442307692307693</c:v>
                </c:pt>
                <c:pt idx="792">
                  <c:v>30.480769230769234</c:v>
                </c:pt>
                <c:pt idx="793">
                  <c:v>30.51923076923077</c:v>
                </c:pt>
                <c:pt idx="794">
                  <c:v>30.55769230769231</c:v>
                </c:pt>
                <c:pt idx="795">
                  <c:v>30.59615384615385</c:v>
                </c:pt>
                <c:pt idx="796">
                  <c:v>30.634615384615387</c:v>
                </c:pt>
                <c:pt idx="797">
                  <c:v>30.673076923076927</c:v>
                </c:pt>
                <c:pt idx="798">
                  <c:v>30.711538461538463</c:v>
                </c:pt>
                <c:pt idx="799">
                  <c:v>30.750000000000004</c:v>
                </c:pt>
                <c:pt idx="800">
                  <c:v>30.78846153846154</c:v>
                </c:pt>
                <c:pt idx="801">
                  <c:v>30.82692307692308</c:v>
                </c:pt>
                <c:pt idx="802">
                  <c:v>30.865384615384617</c:v>
                </c:pt>
                <c:pt idx="803">
                  <c:v>30.903846153846157</c:v>
                </c:pt>
                <c:pt idx="804">
                  <c:v>30.942307692307693</c:v>
                </c:pt>
                <c:pt idx="805">
                  <c:v>30.980769230769234</c:v>
                </c:pt>
                <c:pt idx="806">
                  <c:v>31.01923076923077</c:v>
                </c:pt>
                <c:pt idx="807">
                  <c:v>31.05769230769231</c:v>
                </c:pt>
                <c:pt idx="808">
                  <c:v>31.09615384615385</c:v>
                </c:pt>
                <c:pt idx="809">
                  <c:v>31.134615384615387</c:v>
                </c:pt>
                <c:pt idx="810">
                  <c:v>31.173076923076927</c:v>
                </c:pt>
                <c:pt idx="811">
                  <c:v>31.211538461538463</c:v>
                </c:pt>
                <c:pt idx="812">
                  <c:v>31.250000000000004</c:v>
                </c:pt>
                <c:pt idx="813">
                  <c:v>31.28846153846154</c:v>
                </c:pt>
                <c:pt idx="814">
                  <c:v>31.32692307692308</c:v>
                </c:pt>
                <c:pt idx="815">
                  <c:v>31.365384615384617</c:v>
                </c:pt>
                <c:pt idx="816">
                  <c:v>31.403846153846157</c:v>
                </c:pt>
                <c:pt idx="817">
                  <c:v>31.442307692307693</c:v>
                </c:pt>
                <c:pt idx="818">
                  <c:v>31.480769230769234</c:v>
                </c:pt>
                <c:pt idx="819">
                  <c:v>31.51923076923077</c:v>
                </c:pt>
                <c:pt idx="820">
                  <c:v>31.55769230769231</c:v>
                </c:pt>
                <c:pt idx="821">
                  <c:v>31.59615384615385</c:v>
                </c:pt>
                <c:pt idx="822">
                  <c:v>31.634615384615387</c:v>
                </c:pt>
                <c:pt idx="823">
                  <c:v>31.673076923076927</c:v>
                </c:pt>
                <c:pt idx="824">
                  <c:v>31.711538461538463</c:v>
                </c:pt>
                <c:pt idx="825">
                  <c:v>31.750000000000004</c:v>
                </c:pt>
                <c:pt idx="826">
                  <c:v>31.78846153846154</c:v>
                </c:pt>
                <c:pt idx="827">
                  <c:v>31.82692307692308</c:v>
                </c:pt>
                <c:pt idx="828">
                  <c:v>31.865384615384617</c:v>
                </c:pt>
                <c:pt idx="829">
                  <c:v>31.903846153846157</c:v>
                </c:pt>
                <c:pt idx="830">
                  <c:v>31.942307692307693</c:v>
                </c:pt>
                <c:pt idx="831">
                  <c:v>31.980769230769234</c:v>
                </c:pt>
                <c:pt idx="832">
                  <c:v>32.019230769230766</c:v>
                </c:pt>
                <c:pt idx="833">
                  <c:v>32.057692307692307</c:v>
                </c:pt>
                <c:pt idx="834">
                  <c:v>32.096153846153847</c:v>
                </c:pt>
                <c:pt idx="835">
                  <c:v>32.134615384615387</c:v>
                </c:pt>
                <c:pt idx="836">
                  <c:v>32.17307692307692</c:v>
                </c:pt>
                <c:pt idx="837">
                  <c:v>32.21153846153846</c:v>
                </c:pt>
                <c:pt idx="838">
                  <c:v>32.25</c:v>
                </c:pt>
                <c:pt idx="839">
                  <c:v>32.28846153846154</c:v>
                </c:pt>
                <c:pt idx="840">
                  <c:v>32.326923076923073</c:v>
                </c:pt>
                <c:pt idx="841">
                  <c:v>32.365384615384613</c:v>
                </c:pt>
                <c:pt idx="842">
                  <c:v>32.403846153846153</c:v>
                </c:pt>
                <c:pt idx="843">
                  <c:v>32.442307692307693</c:v>
                </c:pt>
                <c:pt idx="844">
                  <c:v>32.480769230769226</c:v>
                </c:pt>
                <c:pt idx="845">
                  <c:v>32.519230769230766</c:v>
                </c:pt>
                <c:pt idx="846">
                  <c:v>32.557692307692307</c:v>
                </c:pt>
                <c:pt idx="847">
                  <c:v>32.596153846153847</c:v>
                </c:pt>
                <c:pt idx="848">
                  <c:v>32.634615384615387</c:v>
                </c:pt>
                <c:pt idx="849">
                  <c:v>32.67307692307692</c:v>
                </c:pt>
                <c:pt idx="850">
                  <c:v>32.71153846153846</c:v>
                </c:pt>
                <c:pt idx="851">
                  <c:v>32.75</c:v>
                </c:pt>
                <c:pt idx="852">
                  <c:v>32.78846153846154</c:v>
                </c:pt>
                <c:pt idx="853">
                  <c:v>32.826923076923073</c:v>
                </c:pt>
                <c:pt idx="854">
                  <c:v>32.865384615384613</c:v>
                </c:pt>
                <c:pt idx="855">
                  <c:v>32.903846153846153</c:v>
                </c:pt>
                <c:pt idx="856">
                  <c:v>32.942307692307693</c:v>
                </c:pt>
                <c:pt idx="857">
                  <c:v>32.980769230769226</c:v>
                </c:pt>
                <c:pt idx="858">
                  <c:v>33.019230769230766</c:v>
                </c:pt>
                <c:pt idx="859">
                  <c:v>33.057692307692307</c:v>
                </c:pt>
                <c:pt idx="860">
                  <c:v>33.096153846153847</c:v>
                </c:pt>
                <c:pt idx="861">
                  <c:v>33.134615384615387</c:v>
                </c:pt>
                <c:pt idx="862">
                  <c:v>33.17307692307692</c:v>
                </c:pt>
                <c:pt idx="863">
                  <c:v>33.21153846153846</c:v>
                </c:pt>
                <c:pt idx="864">
                  <c:v>33.25</c:v>
                </c:pt>
                <c:pt idx="865">
                  <c:v>33.28846153846154</c:v>
                </c:pt>
                <c:pt idx="866">
                  <c:v>33.326923076923073</c:v>
                </c:pt>
                <c:pt idx="867">
                  <c:v>33.365384615384613</c:v>
                </c:pt>
                <c:pt idx="868">
                  <c:v>33.403846153846153</c:v>
                </c:pt>
                <c:pt idx="869">
                  <c:v>33.442307692307693</c:v>
                </c:pt>
                <c:pt idx="870">
                  <c:v>33.480769230769226</c:v>
                </c:pt>
                <c:pt idx="871">
                  <c:v>33.519230769230766</c:v>
                </c:pt>
                <c:pt idx="872">
                  <c:v>33.557692307692307</c:v>
                </c:pt>
                <c:pt idx="873">
                  <c:v>33.596153846153847</c:v>
                </c:pt>
                <c:pt idx="874">
                  <c:v>33.634615384615387</c:v>
                </c:pt>
                <c:pt idx="875">
                  <c:v>33.67307692307692</c:v>
                </c:pt>
                <c:pt idx="876">
                  <c:v>33.71153846153846</c:v>
                </c:pt>
                <c:pt idx="877">
                  <c:v>33.75</c:v>
                </c:pt>
                <c:pt idx="878">
                  <c:v>33.78846153846154</c:v>
                </c:pt>
                <c:pt idx="879">
                  <c:v>33.826923076923073</c:v>
                </c:pt>
                <c:pt idx="880">
                  <c:v>33.865384615384613</c:v>
                </c:pt>
                <c:pt idx="881">
                  <c:v>33.903846153846153</c:v>
                </c:pt>
                <c:pt idx="882">
                  <c:v>33.942307692307693</c:v>
                </c:pt>
                <c:pt idx="883">
                  <c:v>33.980769230769226</c:v>
                </c:pt>
                <c:pt idx="884">
                  <c:v>34.019230769230766</c:v>
                </c:pt>
                <c:pt idx="885">
                  <c:v>34.057692307692307</c:v>
                </c:pt>
                <c:pt idx="886">
                  <c:v>34.096153846153847</c:v>
                </c:pt>
                <c:pt idx="887">
                  <c:v>34.134615384615387</c:v>
                </c:pt>
                <c:pt idx="888">
                  <c:v>34.17307692307692</c:v>
                </c:pt>
                <c:pt idx="889">
                  <c:v>34.21153846153846</c:v>
                </c:pt>
                <c:pt idx="890">
                  <c:v>34.25</c:v>
                </c:pt>
                <c:pt idx="891">
                  <c:v>34.28846153846154</c:v>
                </c:pt>
                <c:pt idx="892">
                  <c:v>34.326923076923073</c:v>
                </c:pt>
                <c:pt idx="893">
                  <c:v>34.365384615384613</c:v>
                </c:pt>
                <c:pt idx="894">
                  <c:v>34.403846153846153</c:v>
                </c:pt>
                <c:pt idx="895">
                  <c:v>34.442307692307693</c:v>
                </c:pt>
                <c:pt idx="896">
                  <c:v>34.480769230769234</c:v>
                </c:pt>
                <c:pt idx="897">
                  <c:v>34.519230769230766</c:v>
                </c:pt>
                <c:pt idx="898">
                  <c:v>34.557692307692307</c:v>
                </c:pt>
                <c:pt idx="899">
                  <c:v>34.596153846153847</c:v>
                </c:pt>
                <c:pt idx="900">
                  <c:v>34.634615384615387</c:v>
                </c:pt>
                <c:pt idx="901">
                  <c:v>34.67307692307692</c:v>
                </c:pt>
                <c:pt idx="902">
                  <c:v>34.71153846153846</c:v>
                </c:pt>
                <c:pt idx="903">
                  <c:v>34.75</c:v>
                </c:pt>
                <c:pt idx="904">
                  <c:v>34.78846153846154</c:v>
                </c:pt>
                <c:pt idx="905">
                  <c:v>34.826923076923073</c:v>
                </c:pt>
                <c:pt idx="906">
                  <c:v>34.865384615384613</c:v>
                </c:pt>
                <c:pt idx="907">
                  <c:v>34.903846153846153</c:v>
                </c:pt>
                <c:pt idx="908">
                  <c:v>34.942307692307693</c:v>
                </c:pt>
                <c:pt idx="909">
                  <c:v>34.980769230769234</c:v>
                </c:pt>
                <c:pt idx="910">
                  <c:v>35.019230769230766</c:v>
                </c:pt>
                <c:pt idx="911">
                  <c:v>35.057692307692307</c:v>
                </c:pt>
                <c:pt idx="912">
                  <c:v>35.096153846153847</c:v>
                </c:pt>
                <c:pt idx="913">
                  <c:v>35.134615384615387</c:v>
                </c:pt>
                <c:pt idx="914">
                  <c:v>35.17307692307692</c:v>
                </c:pt>
                <c:pt idx="915">
                  <c:v>35.21153846153846</c:v>
                </c:pt>
                <c:pt idx="916">
                  <c:v>35.25</c:v>
                </c:pt>
                <c:pt idx="917">
                  <c:v>35.28846153846154</c:v>
                </c:pt>
                <c:pt idx="918">
                  <c:v>35.326923076923073</c:v>
                </c:pt>
                <c:pt idx="919">
                  <c:v>35.365384615384613</c:v>
                </c:pt>
                <c:pt idx="920">
                  <c:v>35.403846153846153</c:v>
                </c:pt>
                <c:pt idx="921">
                  <c:v>35.442307692307693</c:v>
                </c:pt>
                <c:pt idx="922">
                  <c:v>35.480769230769234</c:v>
                </c:pt>
                <c:pt idx="923">
                  <c:v>35.519230769230766</c:v>
                </c:pt>
                <c:pt idx="924">
                  <c:v>35.557692307692307</c:v>
                </c:pt>
                <c:pt idx="925">
                  <c:v>35.596153846153847</c:v>
                </c:pt>
                <c:pt idx="926">
                  <c:v>35.634615384615387</c:v>
                </c:pt>
                <c:pt idx="927">
                  <c:v>35.67307692307692</c:v>
                </c:pt>
                <c:pt idx="928">
                  <c:v>35.71153846153846</c:v>
                </c:pt>
                <c:pt idx="929">
                  <c:v>35.75</c:v>
                </c:pt>
                <c:pt idx="930">
                  <c:v>35.78846153846154</c:v>
                </c:pt>
                <c:pt idx="931">
                  <c:v>35.826923076923073</c:v>
                </c:pt>
                <c:pt idx="932">
                  <c:v>35.865384615384613</c:v>
                </c:pt>
                <c:pt idx="933">
                  <c:v>35.903846153846153</c:v>
                </c:pt>
                <c:pt idx="934">
                  <c:v>35.942307692307693</c:v>
                </c:pt>
                <c:pt idx="935">
                  <c:v>35.980769230769234</c:v>
                </c:pt>
                <c:pt idx="936">
                  <c:v>36.019230769230766</c:v>
                </c:pt>
                <c:pt idx="937">
                  <c:v>36.057692307692307</c:v>
                </c:pt>
                <c:pt idx="938">
                  <c:v>36.096153846153847</c:v>
                </c:pt>
                <c:pt idx="939">
                  <c:v>36.134615384615387</c:v>
                </c:pt>
                <c:pt idx="940">
                  <c:v>36.17307692307692</c:v>
                </c:pt>
                <c:pt idx="941">
                  <c:v>36.21153846153846</c:v>
                </c:pt>
                <c:pt idx="942">
                  <c:v>36.25</c:v>
                </c:pt>
                <c:pt idx="943">
                  <c:v>36.28846153846154</c:v>
                </c:pt>
                <c:pt idx="944">
                  <c:v>36.326923076923073</c:v>
                </c:pt>
                <c:pt idx="945">
                  <c:v>36.365384615384613</c:v>
                </c:pt>
                <c:pt idx="946">
                  <c:v>36.403846153846153</c:v>
                </c:pt>
                <c:pt idx="947">
                  <c:v>36.442307692307693</c:v>
                </c:pt>
                <c:pt idx="948">
                  <c:v>36.480769230769234</c:v>
                </c:pt>
                <c:pt idx="949">
                  <c:v>36.519230769230766</c:v>
                </c:pt>
                <c:pt idx="950">
                  <c:v>36.557692307692307</c:v>
                </c:pt>
                <c:pt idx="951">
                  <c:v>36.596153846153847</c:v>
                </c:pt>
                <c:pt idx="952">
                  <c:v>36.634615384615387</c:v>
                </c:pt>
                <c:pt idx="953">
                  <c:v>36.67307692307692</c:v>
                </c:pt>
                <c:pt idx="954">
                  <c:v>36.71153846153846</c:v>
                </c:pt>
                <c:pt idx="955">
                  <c:v>36.75</c:v>
                </c:pt>
                <c:pt idx="956">
                  <c:v>36.78846153846154</c:v>
                </c:pt>
                <c:pt idx="957">
                  <c:v>36.826923076923073</c:v>
                </c:pt>
                <c:pt idx="958">
                  <c:v>36.865384615384613</c:v>
                </c:pt>
                <c:pt idx="959">
                  <c:v>36.903846153846153</c:v>
                </c:pt>
                <c:pt idx="960">
                  <c:v>36.942307692307693</c:v>
                </c:pt>
                <c:pt idx="961">
                  <c:v>36.980769230769234</c:v>
                </c:pt>
                <c:pt idx="962">
                  <c:v>37.019230769230766</c:v>
                </c:pt>
                <c:pt idx="963">
                  <c:v>37.057692307692307</c:v>
                </c:pt>
                <c:pt idx="964">
                  <c:v>37.096153846153847</c:v>
                </c:pt>
                <c:pt idx="965">
                  <c:v>37.134615384615387</c:v>
                </c:pt>
                <c:pt idx="966">
                  <c:v>37.17307692307692</c:v>
                </c:pt>
                <c:pt idx="967">
                  <c:v>37.21153846153846</c:v>
                </c:pt>
                <c:pt idx="968">
                  <c:v>37.25</c:v>
                </c:pt>
                <c:pt idx="969">
                  <c:v>37.28846153846154</c:v>
                </c:pt>
                <c:pt idx="970">
                  <c:v>37.326923076923073</c:v>
                </c:pt>
                <c:pt idx="971">
                  <c:v>37.365384615384613</c:v>
                </c:pt>
                <c:pt idx="972">
                  <c:v>37.403846153846153</c:v>
                </c:pt>
                <c:pt idx="973">
                  <c:v>37.442307692307693</c:v>
                </c:pt>
                <c:pt idx="974">
                  <c:v>37.480769230769234</c:v>
                </c:pt>
                <c:pt idx="975">
                  <c:v>37.519230769230766</c:v>
                </c:pt>
                <c:pt idx="976">
                  <c:v>37.557692307692307</c:v>
                </c:pt>
                <c:pt idx="977">
                  <c:v>37.596153846153847</c:v>
                </c:pt>
                <c:pt idx="978">
                  <c:v>37.634615384615387</c:v>
                </c:pt>
                <c:pt idx="979">
                  <c:v>37.67307692307692</c:v>
                </c:pt>
                <c:pt idx="980">
                  <c:v>37.71153846153846</c:v>
                </c:pt>
                <c:pt idx="981">
                  <c:v>37.75</c:v>
                </c:pt>
                <c:pt idx="982">
                  <c:v>37.78846153846154</c:v>
                </c:pt>
                <c:pt idx="983">
                  <c:v>37.826923076923073</c:v>
                </c:pt>
                <c:pt idx="984">
                  <c:v>37.865384615384613</c:v>
                </c:pt>
                <c:pt idx="985">
                  <c:v>37.903846153846153</c:v>
                </c:pt>
                <c:pt idx="986">
                  <c:v>37.942307692307693</c:v>
                </c:pt>
                <c:pt idx="987">
                  <c:v>37.980769230769234</c:v>
                </c:pt>
                <c:pt idx="988">
                  <c:v>38.019230769230766</c:v>
                </c:pt>
                <c:pt idx="989">
                  <c:v>38.057692307692307</c:v>
                </c:pt>
                <c:pt idx="990">
                  <c:v>38.096153846153847</c:v>
                </c:pt>
                <c:pt idx="991">
                  <c:v>38.134615384615387</c:v>
                </c:pt>
                <c:pt idx="992">
                  <c:v>38.17307692307692</c:v>
                </c:pt>
                <c:pt idx="993">
                  <c:v>38.21153846153846</c:v>
                </c:pt>
                <c:pt idx="994">
                  <c:v>38.25</c:v>
                </c:pt>
                <c:pt idx="995">
                  <c:v>38.28846153846154</c:v>
                </c:pt>
                <c:pt idx="996">
                  <c:v>38.326923076923073</c:v>
                </c:pt>
                <c:pt idx="997">
                  <c:v>38.365384615384613</c:v>
                </c:pt>
                <c:pt idx="998">
                  <c:v>38.403846153846153</c:v>
                </c:pt>
                <c:pt idx="999">
                  <c:v>38.442307692307693</c:v>
                </c:pt>
                <c:pt idx="1000">
                  <c:v>38.480769230769234</c:v>
                </c:pt>
                <c:pt idx="1001">
                  <c:v>38.519230769230766</c:v>
                </c:pt>
                <c:pt idx="1002">
                  <c:v>38.557692307692307</c:v>
                </c:pt>
                <c:pt idx="1003">
                  <c:v>38.596153846153847</c:v>
                </c:pt>
                <c:pt idx="1004">
                  <c:v>38.634615384615387</c:v>
                </c:pt>
                <c:pt idx="1005">
                  <c:v>38.67307692307692</c:v>
                </c:pt>
                <c:pt idx="1006">
                  <c:v>38.71153846153846</c:v>
                </c:pt>
                <c:pt idx="1007">
                  <c:v>38.75</c:v>
                </c:pt>
                <c:pt idx="1008">
                  <c:v>38.78846153846154</c:v>
                </c:pt>
                <c:pt idx="1009">
                  <c:v>38.826923076923073</c:v>
                </c:pt>
                <c:pt idx="1010">
                  <c:v>38.865384615384613</c:v>
                </c:pt>
                <c:pt idx="1011">
                  <c:v>38.903846153846153</c:v>
                </c:pt>
                <c:pt idx="1012">
                  <c:v>38.942307692307693</c:v>
                </c:pt>
                <c:pt idx="1013">
                  <c:v>38.980769230769234</c:v>
                </c:pt>
                <c:pt idx="1014">
                  <c:v>39.019230769230766</c:v>
                </c:pt>
                <c:pt idx="1015">
                  <c:v>39.057692307692307</c:v>
                </c:pt>
                <c:pt idx="1016">
                  <c:v>39.096153846153847</c:v>
                </c:pt>
                <c:pt idx="1017">
                  <c:v>39.134615384615387</c:v>
                </c:pt>
                <c:pt idx="1018">
                  <c:v>39.17307692307692</c:v>
                </c:pt>
                <c:pt idx="1019">
                  <c:v>39.21153846153846</c:v>
                </c:pt>
                <c:pt idx="1020">
                  <c:v>39.25</c:v>
                </c:pt>
                <c:pt idx="1021">
                  <c:v>39.28846153846154</c:v>
                </c:pt>
                <c:pt idx="1022">
                  <c:v>39.326923076923073</c:v>
                </c:pt>
                <c:pt idx="1023">
                  <c:v>39.365384615384613</c:v>
                </c:pt>
                <c:pt idx="1024">
                  <c:v>39.403846153846153</c:v>
                </c:pt>
                <c:pt idx="1025">
                  <c:v>39.442307692307693</c:v>
                </c:pt>
                <c:pt idx="1026">
                  <c:v>39.480769230769234</c:v>
                </c:pt>
                <c:pt idx="1027">
                  <c:v>39.519230769230766</c:v>
                </c:pt>
                <c:pt idx="1028">
                  <c:v>39.557692307692307</c:v>
                </c:pt>
                <c:pt idx="1029">
                  <c:v>39.596153846153847</c:v>
                </c:pt>
                <c:pt idx="1030">
                  <c:v>39.634615384615387</c:v>
                </c:pt>
                <c:pt idx="1031">
                  <c:v>39.67307692307692</c:v>
                </c:pt>
                <c:pt idx="1032">
                  <c:v>39.71153846153846</c:v>
                </c:pt>
                <c:pt idx="1033">
                  <c:v>39.75</c:v>
                </c:pt>
                <c:pt idx="1034">
                  <c:v>39.78846153846154</c:v>
                </c:pt>
                <c:pt idx="1035">
                  <c:v>39.826923076923073</c:v>
                </c:pt>
                <c:pt idx="1036">
                  <c:v>39.865384615384613</c:v>
                </c:pt>
                <c:pt idx="1037">
                  <c:v>39.903846153846153</c:v>
                </c:pt>
                <c:pt idx="1038">
                  <c:v>39.942307692307693</c:v>
                </c:pt>
                <c:pt idx="1039">
                  <c:v>39.980769230769234</c:v>
                </c:pt>
                <c:pt idx="1040">
                  <c:v>40.019230769230766</c:v>
                </c:pt>
                <c:pt idx="1041">
                  <c:v>40.057692307692307</c:v>
                </c:pt>
                <c:pt idx="1042">
                  <c:v>40.096153846153847</c:v>
                </c:pt>
                <c:pt idx="1043">
                  <c:v>40.134615384615387</c:v>
                </c:pt>
                <c:pt idx="1044">
                  <c:v>40.17307692307692</c:v>
                </c:pt>
                <c:pt idx="1045">
                  <c:v>40.21153846153846</c:v>
                </c:pt>
                <c:pt idx="1046">
                  <c:v>40.25</c:v>
                </c:pt>
                <c:pt idx="1047">
                  <c:v>40.28846153846154</c:v>
                </c:pt>
                <c:pt idx="1048">
                  <c:v>40.326923076923073</c:v>
                </c:pt>
                <c:pt idx="1049">
                  <c:v>40.365384615384613</c:v>
                </c:pt>
                <c:pt idx="1050">
                  <c:v>40.403846153846153</c:v>
                </c:pt>
                <c:pt idx="1051">
                  <c:v>40.442307692307693</c:v>
                </c:pt>
                <c:pt idx="1052">
                  <c:v>40.480769230769234</c:v>
                </c:pt>
                <c:pt idx="1053">
                  <c:v>40.519230769230766</c:v>
                </c:pt>
                <c:pt idx="1054">
                  <c:v>40.557692307692307</c:v>
                </c:pt>
                <c:pt idx="1055">
                  <c:v>40.596153846153847</c:v>
                </c:pt>
                <c:pt idx="1056">
                  <c:v>40.634615384615387</c:v>
                </c:pt>
                <c:pt idx="1057">
                  <c:v>40.67307692307692</c:v>
                </c:pt>
                <c:pt idx="1058">
                  <c:v>40.71153846153846</c:v>
                </c:pt>
                <c:pt idx="1059">
                  <c:v>40.75</c:v>
                </c:pt>
                <c:pt idx="1060">
                  <c:v>40.78846153846154</c:v>
                </c:pt>
                <c:pt idx="1061">
                  <c:v>40.826923076923073</c:v>
                </c:pt>
                <c:pt idx="1062">
                  <c:v>40.865384615384613</c:v>
                </c:pt>
                <c:pt idx="1063">
                  <c:v>40.903846153846153</c:v>
                </c:pt>
                <c:pt idx="1064">
                  <c:v>40.942307692307693</c:v>
                </c:pt>
                <c:pt idx="1065">
                  <c:v>40.980769230769234</c:v>
                </c:pt>
                <c:pt idx="1066">
                  <c:v>41.019230769230766</c:v>
                </c:pt>
                <c:pt idx="1067">
                  <c:v>41.057692307692307</c:v>
                </c:pt>
                <c:pt idx="1068">
                  <c:v>41.096153846153847</c:v>
                </c:pt>
                <c:pt idx="1069">
                  <c:v>41.134615384615387</c:v>
                </c:pt>
                <c:pt idx="1070">
                  <c:v>41.17307692307692</c:v>
                </c:pt>
                <c:pt idx="1071">
                  <c:v>41.21153846153846</c:v>
                </c:pt>
                <c:pt idx="1072">
                  <c:v>41.25</c:v>
                </c:pt>
                <c:pt idx="1073">
                  <c:v>41.28846153846154</c:v>
                </c:pt>
                <c:pt idx="1074">
                  <c:v>41.326923076923073</c:v>
                </c:pt>
                <c:pt idx="1075">
                  <c:v>41.365384615384613</c:v>
                </c:pt>
                <c:pt idx="1076">
                  <c:v>41.403846153846153</c:v>
                </c:pt>
                <c:pt idx="1077">
                  <c:v>41.442307692307693</c:v>
                </c:pt>
                <c:pt idx="1078">
                  <c:v>41.480769230769234</c:v>
                </c:pt>
                <c:pt idx="1079">
                  <c:v>41.519230769230766</c:v>
                </c:pt>
                <c:pt idx="1080">
                  <c:v>41.557692307692307</c:v>
                </c:pt>
                <c:pt idx="1081">
                  <c:v>41.596153846153847</c:v>
                </c:pt>
                <c:pt idx="1082">
                  <c:v>41.634615384615387</c:v>
                </c:pt>
                <c:pt idx="1083">
                  <c:v>41.67307692307692</c:v>
                </c:pt>
                <c:pt idx="1084">
                  <c:v>41.71153846153846</c:v>
                </c:pt>
                <c:pt idx="1085">
                  <c:v>41.75</c:v>
                </c:pt>
                <c:pt idx="1086">
                  <c:v>41.78846153846154</c:v>
                </c:pt>
                <c:pt idx="1087">
                  <c:v>41.826923076923073</c:v>
                </c:pt>
                <c:pt idx="1088">
                  <c:v>41.865384615384613</c:v>
                </c:pt>
                <c:pt idx="1089">
                  <c:v>41.903846153846153</c:v>
                </c:pt>
                <c:pt idx="1090">
                  <c:v>41.942307692307693</c:v>
                </c:pt>
                <c:pt idx="1091">
                  <c:v>41.980769230769234</c:v>
                </c:pt>
                <c:pt idx="1092">
                  <c:v>42.019230769230766</c:v>
                </c:pt>
                <c:pt idx="1093">
                  <c:v>42.057692307692307</c:v>
                </c:pt>
                <c:pt idx="1094">
                  <c:v>42.096153846153847</c:v>
                </c:pt>
                <c:pt idx="1095">
                  <c:v>42.134615384615387</c:v>
                </c:pt>
                <c:pt idx="1096">
                  <c:v>42.17307692307692</c:v>
                </c:pt>
                <c:pt idx="1097">
                  <c:v>42.21153846153846</c:v>
                </c:pt>
                <c:pt idx="1098">
                  <c:v>42.25</c:v>
                </c:pt>
                <c:pt idx="1099">
                  <c:v>42.28846153846154</c:v>
                </c:pt>
                <c:pt idx="1100">
                  <c:v>42.326923076923073</c:v>
                </c:pt>
                <c:pt idx="1101">
                  <c:v>42.365384615384613</c:v>
                </c:pt>
                <c:pt idx="1102">
                  <c:v>42.403846153846153</c:v>
                </c:pt>
                <c:pt idx="1103">
                  <c:v>42.442307692307693</c:v>
                </c:pt>
                <c:pt idx="1104">
                  <c:v>42.480769230769234</c:v>
                </c:pt>
                <c:pt idx="1105">
                  <c:v>42.519230769230766</c:v>
                </c:pt>
                <c:pt idx="1106">
                  <c:v>42.557692307692307</c:v>
                </c:pt>
                <c:pt idx="1107">
                  <c:v>42.596153846153847</c:v>
                </c:pt>
                <c:pt idx="1108">
                  <c:v>42.634615384615387</c:v>
                </c:pt>
                <c:pt idx="1109">
                  <c:v>42.67307692307692</c:v>
                </c:pt>
                <c:pt idx="1110">
                  <c:v>42.71153846153846</c:v>
                </c:pt>
                <c:pt idx="1111">
                  <c:v>42.75</c:v>
                </c:pt>
                <c:pt idx="1112">
                  <c:v>42.78846153846154</c:v>
                </c:pt>
                <c:pt idx="1113">
                  <c:v>42.826923076923073</c:v>
                </c:pt>
                <c:pt idx="1114">
                  <c:v>42.865384615384613</c:v>
                </c:pt>
                <c:pt idx="1115">
                  <c:v>42.903846153846153</c:v>
                </c:pt>
                <c:pt idx="1116">
                  <c:v>42.942307692307693</c:v>
                </c:pt>
                <c:pt idx="1117">
                  <c:v>42.980769230769234</c:v>
                </c:pt>
                <c:pt idx="1118">
                  <c:v>43.019230769230766</c:v>
                </c:pt>
                <c:pt idx="1119">
                  <c:v>43.057692307692307</c:v>
                </c:pt>
                <c:pt idx="1120">
                  <c:v>43.096153846153847</c:v>
                </c:pt>
                <c:pt idx="1121">
                  <c:v>43.134615384615387</c:v>
                </c:pt>
                <c:pt idx="1122">
                  <c:v>43.17307692307692</c:v>
                </c:pt>
                <c:pt idx="1123">
                  <c:v>43.21153846153846</c:v>
                </c:pt>
                <c:pt idx="1124">
                  <c:v>43.25</c:v>
                </c:pt>
                <c:pt idx="1125">
                  <c:v>43.28846153846154</c:v>
                </c:pt>
                <c:pt idx="1126">
                  <c:v>43.326923076923073</c:v>
                </c:pt>
                <c:pt idx="1127">
                  <c:v>43.365384615384613</c:v>
                </c:pt>
                <c:pt idx="1128">
                  <c:v>43.403846153846153</c:v>
                </c:pt>
                <c:pt idx="1129">
                  <c:v>43.442307692307693</c:v>
                </c:pt>
                <c:pt idx="1130">
                  <c:v>43.480769230769234</c:v>
                </c:pt>
                <c:pt idx="1131">
                  <c:v>43.519230769230766</c:v>
                </c:pt>
                <c:pt idx="1132">
                  <c:v>43.557692307692307</c:v>
                </c:pt>
                <c:pt idx="1133">
                  <c:v>43.596153846153847</c:v>
                </c:pt>
                <c:pt idx="1134">
                  <c:v>43.634615384615387</c:v>
                </c:pt>
                <c:pt idx="1135">
                  <c:v>43.67307692307692</c:v>
                </c:pt>
                <c:pt idx="1136">
                  <c:v>43.71153846153846</c:v>
                </c:pt>
                <c:pt idx="1137">
                  <c:v>43.75</c:v>
                </c:pt>
                <c:pt idx="1138">
                  <c:v>43.78846153846154</c:v>
                </c:pt>
                <c:pt idx="1139">
                  <c:v>43.826923076923073</c:v>
                </c:pt>
                <c:pt idx="1140">
                  <c:v>43.865384615384613</c:v>
                </c:pt>
                <c:pt idx="1141">
                  <c:v>43.903846153846153</c:v>
                </c:pt>
                <c:pt idx="1142">
                  <c:v>43.942307692307693</c:v>
                </c:pt>
                <c:pt idx="1143">
                  <c:v>43.980769230769234</c:v>
                </c:pt>
                <c:pt idx="1144">
                  <c:v>44.019230769230766</c:v>
                </c:pt>
                <c:pt idx="1145">
                  <c:v>44.057692307692307</c:v>
                </c:pt>
                <c:pt idx="1146">
                  <c:v>44.096153846153847</c:v>
                </c:pt>
                <c:pt idx="1147">
                  <c:v>44.134615384615387</c:v>
                </c:pt>
                <c:pt idx="1148">
                  <c:v>44.17307692307692</c:v>
                </c:pt>
                <c:pt idx="1149">
                  <c:v>44.21153846153846</c:v>
                </c:pt>
                <c:pt idx="1150">
                  <c:v>44.25</c:v>
                </c:pt>
                <c:pt idx="1151">
                  <c:v>44.28846153846154</c:v>
                </c:pt>
                <c:pt idx="1152">
                  <c:v>44.326923076923073</c:v>
                </c:pt>
                <c:pt idx="1153">
                  <c:v>44.365384615384613</c:v>
                </c:pt>
                <c:pt idx="1154">
                  <c:v>44.403846153846153</c:v>
                </c:pt>
                <c:pt idx="1155">
                  <c:v>44.442307692307693</c:v>
                </c:pt>
                <c:pt idx="1156">
                  <c:v>44.480769230769234</c:v>
                </c:pt>
                <c:pt idx="1157">
                  <c:v>44.519230769230766</c:v>
                </c:pt>
                <c:pt idx="1158">
                  <c:v>44.557692307692307</c:v>
                </c:pt>
                <c:pt idx="1159">
                  <c:v>44.596153846153847</c:v>
                </c:pt>
                <c:pt idx="1160">
                  <c:v>44.634615384615387</c:v>
                </c:pt>
                <c:pt idx="1161">
                  <c:v>44.67307692307692</c:v>
                </c:pt>
                <c:pt idx="1162">
                  <c:v>44.71153846153846</c:v>
                </c:pt>
                <c:pt idx="1163">
                  <c:v>44.75</c:v>
                </c:pt>
                <c:pt idx="1164">
                  <c:v>44.78846153846154</c:v>
                </c:pt>
                <c:pt idx="1165">
                  <c:v>44.82692307692308</c:v>
                </c:pt>
                <c:pt idx="1166">
                  <c:v>44.865384615384613</c:v>
                </c:pt>
                <c:pt idx="1167">
                  <c:v>44.903846153846153</c:v>
                </c:pt>
                <c:pt idx="1168">
                  <c:v>44.942307692307693</c:v>
                </c:pt>
                <c:pt idx="1169">
                  <c:v>44.980769230769234</c:v>
                </c:pt>
                <c:pt idx="1170">
                  <c:v>45.019230769230766</c:v>
                </c:pt>
                <c:pt idx="1171">
                  <c:v>45.057692307692307</c:v>
                </c:pt>
                <c:pt idx="1172">
                  <c:v>45.096153846153847</c:v>
                </c:pt>
                <c:pt idx="1173">
                  <c:v>45.134615384615387</c:v>
                </c:pt>
                <c:pt idx="1174">
                  <c:v>45.17307692307692</c:v>
                </c:pt>
                <c:pt idx="1175">
                  <c:v>45.21153846153846</c:v>
                </c:pt>
                <c:pt idx="1176">
                  <c:v>45.25</c:v>
                </c:pt>
                <c:pt idx="1177">
                  <c:v>45.28846153846154</c:v>
                </c:pt>
                <c:pt idx="1178">
                  <c:v>45.32692307692308</c:v>
                </c:pt>
                <c:pt idx="1179">
                  <c:v>45.365384615384613</c:v>
                </c:pt>
                <c:pt idx="1180">
                  <c:v>45.403846153846153</c:v>
                </c:pt>
                <c:pt idx="1181">
                  <c:v>45.442307692307693</c:v>
                </c:pt>
                <c:pt idx="1182">
                  <c:v>45.480769230769234</c:v>
                </c:pt>
                <c:pt idx="1183">
                  <c:v>45.519230769230766</c:v>
                </c:pt>
                <c:pt idx="1184">
                  <c:v>45.557692307692307</c:v>
                </c:pt>
                <c:pt idx="1185">
                  <c:v>45.596153846153847</c:v>
                </c:pt>
                <c:pt idx="1186">
                  <c:v>45.634615384615387</c:v>
                </c:pt>
                <c:pt idx="1187">
                  <c:v>45.67307692307692</c:v>
                </c:pt>
                <c:pt idx="1188">
                  <c:v>45.71153846153846</c:v>
                </c:pt>
                <c:pt idx="1189">
                  <c:v>45.75</c:v>
                </c:pt>
                <c:pt idx="1190">
                  <c:v>45.78846153846154</c:v>
                </c:pt>
                <c:pt idx="1191">
                  <c:v>45.82692307692308</c:v>
                </c:pt>
                <c:pt idx="1192">
                  <c:v>45.865384615384613</c:v>
                </c:pt>
                <c:pt idx="1193">
                  <c:v>45.903846153846153</c:v>
                </c:pt>
                <c:pt idx="1194">
                  <c:v>45.942307692307693</c:v>
                </c:pt>
                <c:pt idx="1195">
                  <c:v>45.980769230769234</c:v>
                </c:pt>
                <c:pt idx="1196">
                  <c:v>46.019230769230766</c:v>
                </c:pt>
                <c:pt idx="1197">
                  <c:v>46.057692307692307</c:v>
                </c:pt>
                <c:pt idx="1198">
                  <c:v>46.096153846153847</c:v>
                </c:pt>
                <c:pt idx="1199">
                  <c:v>46.134615384615387</c:v>
                </c:pt>
                <c:pt idx="1200">
                  <c:v>46.17307692307692</c:v>
                </c:pt>
                <c:pt idx="1201">
                  <c:v>46.21153846153846</c:v>
                </c:pt>
                <c:pt idx="1202">
                  <c:v>46.25</c:v>
                </c:pt>
                <c:pt idx="1203">
                  <c:v>46.28846153846154</c:v>
                </c:pt>
                <c:pt idx="1204">
                  <c:v>46.32692307692308</c:v>
                </c:pt>
                <c:pt idx="1205">
                  <c:v>46.365384615384613</c:v>
                </c:pt>
                <c:pt idx="1206">
                  <c:v>46.403846153846153</c:v>
                </c:pt>
                <c:pt idx="1207">
                  <c:v>46.442307692307693</c:v>
                </c:pt>
                <c:pt idx="1208">
                  <c:v>46.480769230769234</c:v>
                </c:pt>
                <c:pt idx="1209">
                  <c:v>46.519230769230766</c:v>
                </c:pt>
                <c:pt idx="1210">
                  <c:v>46.557692307692307</c:v>
                </c:pt>
                <c:pt idx="1211">
                  <c:v>46.596153846153847</c:v>
                </c:pt>
                <c:pt idx="1212">
                  <c:v>46.634615384615387</c:v>
                </c:pt>
                <c:pt idx="1213">
                  <c:v>46.67307692307692</c:v>
                </c:pt>
                <c:pt idx="1214">
                  <c:v>46.71153846153846</c:v>
                </c:pt>
                <c:pt idx="1215">
                  <c:v>46.75</c:v>
                </c:pt>
                <c:pt idx="1216">
                  <c:v>46.78846153846154</c:v>
                </c:pt>
                <c:pt idx="1217">
                  <c:v>46.82692307692308</c:v>
                </c:pt>
                <c:pt idx="1218">
                  <c:v>46.865384615384613</c:v>
                </c:pt>
                <c:pt idx="1219">
                  <c:v>46.903846153846153</c:v>
                </c:pt>
                <c:pt idx="1220">
                  <c:v>46.942307692307693</c:v>
                </c:pt>
                <c:pt idx="1221">
                  <c:v>46.980769230769234</c:v>
                </c:pt>
                <c:pt idx="1222">
                  <c:v>47.019230769230766</c:v>
                </c:pt>
                <c:pt idx="1223">
                  <c:v>47.057692307692307</c:v>
                </c:pt>
                <c:pt idx="1224">
                  <c:v>47.096153846153847</c:v>
                </c:pt>
                <c:pt idx="1225">
                  <c:v>47.134615384615387</c:v>
                </c:pt>
                <c:pt idx="1226">
                  <c:v>47.17307692307692</c:v>
                </c:pt>
                <c:pt idx="1227">
                  <c:v>47.21153846153846</c:v>
                </c:pt>
                <c:pt idx="1228">
                  <c:v>47.25</c:v>
                </c:pt>
                <c:pt idx="1229">
                  <c:v>47.28846153846154</c:v>
                </c:pt>
                <c:pt idx="1230">
                  <c:v>47.32692307692308</c:v>
                </c:pt>
                <c:pt idx="1231">
                  <c:v>47.365384615384613</c:v>
                </c:pt>
                <c:pt idx="1232">
                  <c:v>47.403846153846153</c:v>
                </c:pt>
                <c:pt idx="1233">
                  <c:v>47.442307692307693</c:v>
                </c:pt>
                <c:pt idx="1234">
                  <c:v>47.480769230769234</c:v>
                </c:pt>
                <c:pt idx="1235">
                  <c:v>47.519230769230766</c:v>
                </c:pt>
                <c:pt idx="1236">
                  <c:v>47.557692307692307</c:v>
                </c:pt>
                <c:pt idx="1237">
                  <c:v>47.596153846153847</c:v>
                </c:pt>
                <c:pt idx="1238">
                  <c:v>47.634615384615387</c:v>
                </c:pt>
                <c:pt idx="1239">
                  <c:v>47.67307692307692</c:v>
                </c:pt>
                <c:pt idx="1240">
                  <c:v>47.71153846153846</c:v>
                </c:pt>
                <c:pt idx="1241">
                  <c:v>47.75</c:v>
                </c:pt>
                <c:pt idx="1242">
                  <c:v>47.78846153846154</c:v>
                </c:pt>
                <c:pt idx="1243">
                  <c:v>47.82692307692308</c:v>
                </c:pt>
                <c:pt idx="1244">
                  <c:v>47.865384615384613</c:v>
                </c:pt>
                <c:pt idx="1245">
                  <c:v>47.903846153846153</c:v>
                </c:pt>
                <c:pt idx="1246">
                  <c:v>47.942307692307693</c:v>
                </c:pt>
                <c:pt idx="1247">
                  <c:v>47.980769230769234</c:v>
                </c:pt>
                <c:pt idx="1248">
                  <c:v>48.019230769230766</c:v>
                </c:pt>
                <c:pt idx="1249">
                  <c:v>48.057692307692307</c:v>
                </c:pt>
                <c:pt idx="1250">
                  <c:v>48.096153846153847</c:v>
                </c:pt>
                <c:pt idx="1251">
                  <c:v>48.134615384615387</c:v>
                </c:pt>
                <c:pt idx="1252">
                  <c:v>48.17307692307692</c:v>
                </c:pt>
                <c:pt idx="1253">
                  <c:v>48.21153846153846</c:v>
                </c:pt>
                <c:pt idx="1254">
                  <c:v>48.25</c:v>
                </c:pt>
                <c:pt idx="1255">
                  <c:v>48.28846153846154</c:v>
                </c:pt>
                <c:pt idx="1256">
                  <c:v>48.32692307692308</c:v>
                </c:pt>
                <c:pt idx="1257">
                  <c:v>48.365384615384613</c:v>
                </c:pt>
                <c:pt idx="1258">
                  <c:v>48.403846153846153</c:v>
                </c:pt>
                <c:pt idx="1259">
                  <c:v>48.442307692307693</c:v>
                </c:pt>
                <c:pt idx="1260">
                  <c:v>48.480769230769234</c:v>
                </c:pt>
                <c:pt idx="1261">
                  <c:v>48.519230769230766</c:v>
                </c:pt>
                <c:pt idx="1262">
                  <c:v>48.557692307692307</c:v>
                </c:pt>
                <c:pt idx="1263">
                  <c:v>48.596153846153847</c:v>
                </c:pt>
                <c:pt idx="1264">
                  <c:v>48.634615384615387</c:v>
                </c:pt>
                <c:pt idx="1265">
                  <c:v>48.67307692307692</c:v>
                </c:pt>
                <c:pt idx="1266">
                  <c:v>48.71153846153846</c:v>
                </c:pt>
                <c:pt idx="1267">
                  <c:v>48.75</c:v>
                </c:pt>
                <c:pt idx="1268">
                  <c:v>48.78846153846154</c:v>
                </c:pt>
                <c:pt idx="1269">
                  <c:v>48.82692307692308</c:v>
                </c:pt>
                <c:pt idx="1270">
                  <c:v>48.865384615384613</c:v>
                </c:pt>
                <c:pt idx="1271">
                  <c:v>48.903846153846153</c:v>
                </c:pt>
                <c:pt idx="1272">
                  <c:v>48.942307692307693</c:v>
                </c:pt>
                <c:pt idx="1273">
                  <c:v>48.980769230769234</c:v>
                </c:pt>
                <c:pt idx="1274">
                  <c:v>49.019230769230766</c:v>
                </c:pt>
                <c:pt idx="1275">
                  <c:v>49.057692307692307</c:v>
                </c:pt>
                <c:pt idx="1276">
                  <c:v>49.096153846153847</c:v>
                </c:pt>
                <c:pt idx="1277">
                  <c:v>49.134615384615387</c:v>
                </c:pt>
                <c:pt idx="1278">
                  <c:v>49.17307692307692</c:v>
                </c:pt>
                <c:pt idx="1279">
                  <c:v>49.21153846153846</c:v>
                </c:pt>
                <c:pt idx="1280">
                  <c:v>49.25</c:v>
                </c:pt>
                <c:pt idx="1281">
                  <c:v>49.28846153846154</c:v>
                </c:pt>
                <c:pt idx="1282">
                  <c:v>49.32692307692308</c:v>
                </c:pt>
                <c:pt idx="1283">
                  <c:v>49.365384615384613</c:v>
                </c:pt>
                <c:pt idx="1284">
                  <c:v>49.403846153846153</c:v>
                </c:pt>
                <c:pt idx="1285">
                  <c:v>49.442307692307693</c:v>
                </c:pt>
                <c:pt idx="1286">
                  <c:v>49.480769230769234</c:v>
                </c:pt>
                <c:pt idx="1287">
                  <c:v>49.519230769230766</c:v>
                </c:pt>
                <c:pt idx="1288">
                  <c:v>49.557692307692307</c:v>
                </c:pt>
                <c:pt idx="1289">
                  <c:v>49.596153846153847</c:v>
                </c:pt>
                <c:pt idx="1290">
                  <c:v>49.634615384615387</c:v>
                </c:pt>
                <c:pt idx="1291">
                  <c:v>49.67307692307692</c:v>
                </c:pt>
                <c:pt idx="1292">
                  <c:v>49.71153846153846</c:v>
                </c:pt>
                <c:pt idx="1293">
                  <c:v>49.75</c:v>
                </c:pt>
                <c:pt idx="1294">
                  <c:v>49.78846153846154</c:v>
                </c:pt>
                <c:pt idx="1295">
                  <c:v>49.82692307692308</c:v>
                </c:pt>
                <c:pt idx="1296">
                  <c:v>49.865384615384613</c:v>
                </c:pt>
                <c:pt idx="1297">
                  <c:v>49.903846153846153</c:v>
                </c:pt>
                <c:pt idx="1298">
                  <c:v>49.942307692307693</c:v>
                </c:pt>
                <c:pt idx="1299">
                  <c:v>49.980769230769234</c:v>
                </c:pt>
                <c:pt idx="1300">
                  <c:v>50.019230769230766</c:v>
                </c:pt>
                <c:pt idx="1301">
                  <c:v>50.057692307692307</c:v>
                </c:pt>
                <c:pt idx="1302">
                  <c:v>50.096153846153847</c:v>
                </c:pt>
                <c:pt idx="1303">
                  <c:v>50.134615384615387</c:v>
                </c:pt>
                <c:pt idx="1304">
                  <c:v>50.17307692307692</c:v>
                </c:pt>
                <c:pt idx="1305">
                  <c:v>50.21153846153846</c:v>
                </c:pt>
                <c:pt idx="1306">
                  <c:v>50.25</c:v>
                </c:pt>
                <c:pt idx="1307">
                  <c:v>50.28846153846154</c:v>
                </c:pt>
                <c:pt idx="1308">
                  <c:v>50.32692307692308</c:v>
                </c:pt>
                <c:pt idx="1309">
                  <c:v>50.365384615384613</c:v>
                </c:pt>
                <c:pt idx="1310">
                  <c:v>50.403846153846153</c:v>
                </c:pt>
                <c:pt idx="1311">
                  <c:v>50.442307692307693</c:v>
                </c:pt>
                <c:pt idx="1312">
                  <c:v>50.480769230769234</c:v>
                </c:pt>
                <c:pt idx="1313">
                  <c:v>50.519230769230766</c:v>
                </c:pt>
                <c:pt idx="1314">
                  <c:v>50.557692307692307</c:v>
                </c:pt>
                <c:pt idx="1315">
                  <c:v>50.596153846153847</c:v>
                </c:pt>
                <c:pt idx="1316">
                  <c:v>50.634615384615387</c:v>
                </c:pt>
                <c:pt idx="1317">
                  <c:v>50.67307692307692</c:v>
                </c:pt>
                <c:pt idx="1318">
                  <c:v>50.71153846153846</c:v>
                </c:pt>
                <c:pt idx="1319">
                  <c:v>50.75</c:v>
                </c:pt>
                <c:pt idx="1320">
                  <c:v>50.78846153846154</c:v>
                </c:pt>
                <c:pt idx="1321">
                  <c:v>50.82692307692308</c:v>
                </c:pt>
                <c:pt idx="1322">
                  <c:v>50.865384615384613</c:v>
                </c:pt>
                <c:pt idx="1323">
                  <c:v>50.903846153846153</c:v>
                </c:pt>
                <c:pt idx="1324">
                  <c:v>50.942307692307693</c:v>
                </c:pt>
                <c:pt idx="1325">
                  <c:v>50.980769230769234</c:v>
                </c:pt>
                <c:pt idx="1326">
                  <c:v>51.019230769230766</c:v>
                </c:pt>
                <c:pt idx="1327">
                  <c:v>51.057692307692307</c:v>
                </c:pt>
                <c:pt idx="1328">
                  <c:v>51.096153846153847</c:v>
                </c:pt>
                <c:pt idx="1329">
                  <c:v>51.134615384615387</c:v>
                </c:pt>
                <c:pt idx="1330">
                  <c:v>51.17307692307692</c:v>
                </c:pt>
                <c:pt idx="1331">
                  <c:v>51.21153846153846</c:v>
                </c:pt>
                <c:pt idx="1332">
                  <c:v>51.25</c:v>
                </c:pt>
                <c:pt idx="1333">
                  <c:v>51.28846153846154</c:v>
                </c:pt>
                <c:pt idx="1334">
                  <c:v>51.32692307692308</c:v>
                </c:pt>
                <c:pt idx="1335">
                  <c:v>51.365384615384613</c:v>
                </c:pt>
                <c:pt idx="1336">
                  <c:v>51.403846153846153</c:v>
                </c:pt>
                <c:pt idx="1337">
                  <c:v>51.442307692307693</c:v>
                </c:pt>
                <c:pt idx="1338">
                  <c:v>51.480769230769234</c:v>
                </c:pt>
                <c:pt idx="1339">
                  <c:v>51.519230769230766</c:v>
                </c:pt>
                <c:pt idx="1340">
                  <c:v>51.557692307692307</c:v>
                </c:pt>
                <c:pt idx="1341">
                  <c:v>51.596153846153847</c:v>
                </c:pt>
                <c:pt idx="1342">
                  <c:v>51.634615384615387</c:v>
                </c:pt>
                <c:pt idx="1343">
                  <c:v>51.67307692307692</c:v>
                </c:pt>
                <c:pt idx="1344">
                  <c:v>51.71153846153846</c:v>
                </c:pt>
                <c:pt idx="1345">
                  <c:v>51.75</c:v>
                </c:pt>
                <c:pt idx="1346">
                  <c:v>51.78846153846154</c:v>
                </c:pt>
                <c:pt idx="1347">
                  <c:v>51.82692307692308</c:v>
                </c:pt>
                <c:pt idx="1348">
                  <c:v>51.865384615384613</c:v>
                </c:pt>
                <c:pt idx="1349">
                  <c:v>51.903846153846153</c:v>
                </c:pt>
                <c:pt idx="1350">
                  <c:v>51.942307692307693</c:v>
                </c:pt>
                <c:pt idx="1351">
                  <c:v>51.980769230769234</c:v>
                </c:pt>
                <c:pt idx="1352">
                  <c:v>52.019230769230766</c:v>
                </c:pt>
                <c:pt idx="1353">
                  <c:v>52.057692307692307</c:v>
                </c:pt>
                <c:pt idx="1354">
                  <c:v>52.096153846153847</c:v>
                </c:pt>
                <c:pt idx="1355">
                  <c:v>52.134615384615387</c:v>
                </c:pt>
                <c:pt idx="1356">
                  <c:v>52.17307692307692</c:v>
                </c:pt>
                <c:pt idx="1357">
                  <c:v>52.21153846153846</c:v>
                </c:pt>
                <c:pt idx="1358">
                  <c:v>52.25</c:v>
                </c:pt>
                <c:pt idx="1359">
                  <c:v>52.28846153846154</c:v>
                </c:pt>
                <c:pt idx="1360">
                  <c:v>52.32692307692308</c:v>
                </c:pt>
                <c:pt idx="1361">
                  <c:v>52.365384615384613</c:v>
                </c:pt>
                <c:pt idx="1362">
                  <c:v>52.403846153846153</c:v>
                </c:pt>
                <c:pt idx="1363">
                  <c:v>52.442307692307693</c:v>
                </c:pt>
                <c:pt idx="1364">
                  <c:v>52.480769230769234</c:v>
                </c:pt>
                <c:pt idx="1365">
                  <c:v>52.519230769230766</c:v>
                </c:pt>
                <c:pt idx="1366">
                  <c:v>52.557692307692307</c:v>
                </c:pt>
                <c:pt idx="1367">
                  <c:v>52.596153846153847</c:v>
                </c:pt>
                <c:pt idx="1368">
                  <c:v>52.634615384615387</c:v>
                </c:pt>
                <c:pt idx="1369">
                  <c:v>52.67307692307692</c:v>
                </c:pt>
                <c:pt idx="1370">
                  <c:v>52.71153846153846</c:v>
                </c:pt>
                <c:pt idx="1371">
                  <c:v>52.75</c:v>
                </c:pt>
                <c:pt idx="1372">
                  <c:v>52.78846153846154</c:v>
                </c:pt>
                <c:pt idx="1373">
                  <c:v>52.82692307692308</c:v>
                </c:pt>
                <c:pt idx="1374">
                  <c:v>52.865384615384613</c:v>
                </c:pt>
                <c:pt idx="1375">
                  <c:v>52.903846153846153</c:v>
                </c:pt>
                <c:pt idx="1376">
                  <c:v>52.942307692307693</c:v>
                </c:pt>
                <c:pt idx="1377">
                  <c:v>52.980769230769234</c:v>
                </c:pt>
                <c:pt idx="1378">
                  <c:v>53.019230769230766</c:v>
                </c:pt>
                <c:pt idx="1379">
                  <c:v>53.057692307692307</c:v>
                </c:pt>
                <c:pt idx="1380">
                  <c:v>53.096153846153847</c:v>
                </c:pt>
                <c:pt idx="1381">
                  <c:v>53.134615384615387</c:v>
                </c:pt>
                <c:pt idx="1382">
                  <c:v>53.17307692307692</c:v>
                </c:pt>
                <c:pt idx="1383">
                  <c:v>53.21153846153846</c:v>
                </c:pt>
                <c:pt idx="1384">
                  <c:v>53.25</c:v>
                </c:pt>
                <c:pt idx="1385">
                  <c:v>53.28846153846154</c:v>
                </c:pt>
                <c:pt idx="1386">
                  <c:v>53.32692307692308</c:v>
                </c:pt>
                <c:pt idx="1387">
                  <c:v>53.365384615384613</c:v>
                </c:pt>
                <c:pt idx="1388">
                  <c:v>53.403846153846153</c:v>
                </c:pt>
                <c:pt idx="1389">
                  <c:v>53.442307692307693</c:v>
                </c:pt>
                <c:pt idx="1390">
                  <c:v>53.480769230769234</c:v>
                </c:pt>
                <c:pt idx="1391">
                  <c:v>53.519230769230766</c:v>
                </c:pt>
                <c:pt idx="1392">
                  <c:v>53.557692307692307</c:v>
                </c:pt>
                <c:pt idx="1393">
                  <c:v>53.596153846153847</c:v>
                </c:pt>
                <c:pt idx="1394">
                  <c:v>53.634615384615387</c:v>
                </c:pt>
                <c:pt idx="1395">
                  <c:v>53.67307692307692</c:v>
                </c:pt>
                <c:pt idx="1396">
                  <c:v>53.71153846153846</c:v>
                </c:pt>
                <c:pt idx="1397">
                  <c:v>53.75</c:v>
                </c:pt>
                <c:pt idx="1398">
                  <c:v>53.78846153846154</c:v>
                </c:pt>
                <c:pt idx="1399">
                  <c:v>53.82692307692308</c:v>
                </c:pt>
                <c:pt idx="1400">
                  <c:v>53.865384615384613</c:v>
                </c:pt>
                <c:pt idx="1401">
                  <c:v>53.903846153846153</c:v>
                </c:pt>
                <c:pt idx="1402">
                  <c:v>53.942307692307693</c:v>
                </c:pt>
                <c:pt idx="1403">
                  <c:v>53.980769230769234</c:v>
                </c:pt>
                <c:pt idx="1404">
                  <c:v>54.019230769230766</c:v>
                </c:pt>
                <c:pt idx="1405">
                  <c:v>54.057692307692307</c:v>
                </c:pt>
                <c:pt idx="1406">
                  <c:v>54.096153846153847</c:v>
                </c:pt>
                <c:pt idx="1407">
                  <c:v>54.134615384615387</c:v>
                </c:pt>
                <c:pt idx="1408">
                  <c:v>54.173076923076927</c:v>
                </c:pt>
                <c:pt idx="1409">
                  <c:v>54.21153846153846</c:v>
                </c:pt>
                <c:pt idx="1410">
                  <c:v>54.25</c:v>
                </c:pt>
                <c:pt idx="1411">
                  <c:v>54.28846153846154</c:v>
                </c:pt>
                <c:pt idx="1412">
                  <c:v>54.32692307692308</c:v>
                </c:pt>
                <c:pt idx="1413">
                  <c:v>54.365384615384613</c:v>
                </c:pt>
                <c:pt idx="1414">
                  <c:v>54.403846153846153</c:v>
                </c:pt>
                <c:pt idx="1415">
                  <c:v>54.442307692307693</c:v>
                </c:pt>
                <c:pt idx="1416">
                  <c:v>54.480769230769234</c:v>
                </c:pt>
                <c:pt idx="1417">
                  <c:v>54.519230769230766</c:v>
                </c:pt>
                <c:pt idx="1418">
                  <c:v>54.557692307692307</c:v>
                </c:pt>
                <c:pt idx="1419">
                  <c:v>54.596153846153847</c:v>
                </c:pt>
                <c:pt idx="1420">
                  <c:v>54.634615384615387</c:v>
                </c:pt>
                <c:pt idx="1421">
                  <c:v>54.673076923076927</c:v>
                </c:pt>
                <c:pt idx="1422">
                  <c:v>54.71153846153846</c:v>
                </c:pt>
                <c:pt idx="1423">
                  <c:v>54.75</c:v>
                </c:pt>
                <c:pt idx="1424">
                  <c:v>54.78846153846154</c:v>
                </c:pt>
                <c:pt idx="1425">
                  <c:v>54.82692307692308</c:v>
                </c:pt>
                <c:pt idx="1426">
                  <c:v>54.865384615384613</c:v>
                </c:pt>
                <c:pt idx="1427">
                  <c:v>54.903846153846153</c:v>
                </c:pt>
                <c:pt idx="1428">
                  <c:v>54.942307692307693</c:v>
                </c:pt>
                <c:pt idx="1429">
                  <c:v>54.980769230769234</c:v>
                </c:pt>
                <c:pt idx="1430">
                  <c:v>55.019230769230766</c:v>
                </c:pt>
                <c:pt idx="1431">
                  <c:v>55.057692307692307</c:v>
                </c:pt>
                <c:pt idx="1432">
                  <c:v>55.096153846153847</c:v>
                </c:pt>
                <c:pt idx="1433">
                  <c:v>55.134615384615387</c:v>
                </c:pt>
                <c:pt idx="1434">
                  <c:v>55.173076923076927</c:v>
                </c:pt>
                <c:pt idx="1435">
                  <c:v>55.21153846153846</c:v>
                </c:pt>
                <c:pt idx="1436">
                  <c:v>55.25</c:v>
                </c:pt>
                <c:pt idx="1437">
                  <c:v>55.28846153846154</c:v>
                </c:pt>
                <c:pt idx="1438">
                  <c:v>55.32692307692308</c:v>
                </c:pt>
                <c:pt idx="1439">
                  <c:v>55.365384615384613</c:v>
                </c:pt>
                <c:pt idx="1440">
                  <c:v>55.403846153846153</c:v>
                </c:pt>
                <c:pt idx="1441">
                  <c:v>55.442307692307693</c:v>
                </c:pt>
                <c:pt idx="1442">
                  <c:v>55.480769230769234</c:v>
                </c:pt>
                <c:pt idx="1443">
                  <c:v>55.519230769230766</c:v>
                </c:pt>
                <c:pt idx="1444">
                  <c:v>55.557692307692307</c:v>
                </c:pt>
                <c:pt idx="1445">
                  <c:v>55.596153846153847</c:v>
                </c:pt>
                <c:pt idx="1446">
                  <c:v>55.634615384615387</c:v>
                </c:pt>
                <c:pt idx="1447">
                  <c:v>55.673076923076927</c:v>
                </c:pt>
                <c:pt idx="1448">
                  <c:v>55.71153846153846</c:v>
                </c:pt>
                <c:pt idx="1449">
                  <c:v>55.75</c:v>
                </c:pt>
                <c:pt idx="1450">
                  <c:v>55.78846153846154</c:v>
                </c:pt>
                <c:pt idx="1451">
                  <c:v>55.82692307692308</c:v>
                </c:pt>
                <c:pt idx="1452">
                  <c:v>55.865384615384613</c:v>
                </c:pt>
                <c:pt idx="1453">
                  <c:v>55.903846153846153</c:v>
                </c:pt>
                <c:pt idx="1454">
                  <c:v>55.942307692307693</c:v>
                </c:pt>
                <c:pt idx="1455">
                  <c:v>55.980769230769234</c:v>
                </c:pt>
                <c:pt idx="1456">
                  <c:v>56.019230769230766</c:v>
                </c:pt>
                <c:pt idx="1457">
                  <c:v>56.057692307692307</c:v>
                </c:pt>
                <c:pt idx="1458">
                  <c:v>56.096153846153847</c:v>
                </c:pt>
                <c:pt idx="1459">
                  <c:v>56.134615384615387</c:v>
                </c:pt>
                <c:pt idx="1460">
                  <c:v>56.173076923076927</c:v>
                </c:pt>
                <c:pt idx="1461">
                  <c:v>56.21153846153846</c:v>
                </c:pt>
                <c:pt idx="1462">
                  <c:v>56.25</c:v>
                </c:pt>
                <c:pt idx="1463">
                  <c:v>56.28846153846154</c:v>
                </c:pt>
                <c:pt idx="1464">
                  <c:v>56.32692307692308</c:v>
                </c:pt>
                <c:pt idx="1465">
                  <c:v>56.365384615384613</c:v>
                </c:pt>
                <c:pt idx="1466">
                  <c:v>56.403846153846153</c:v>
                </c:pt>
                <c:pt idx="1467">
                  <c:v>56.442307692307693</c:v>
                </c:pt>
                <c:pt idx="1468">
                  <c:v>56.480769230769234</c:v>
                </c:pt>
                <c:pt idx="1469">
                  <c:v>56.519230769230766</c:v>
                </c:pt>
                <c:pt idx="1470">
                  <c:v>56.557692307692307</c:v>
                </c:pt>
                <c:pt idx="1471">
                  <c:v>56.596153846153847</c:v>
                </c:pt>
                <c:pt idx="1472">
                  <c:v>56.634615384615387</c:v>
                </c:pt>
                <c:pt idx="1473">
                  <c:v>56.673076923076927</c:v>
                </c:pt>
                <c:pt idx="1474">
                  <c:v>56.71153846153846</c:v>
                </c:pt>
                <c:pt idx="1475">
                  <c:v>56.75</c:v>
                </c:pt>
                <c:pt idx="1476">
                  <c:v>56.78846153846154</c:v>
                </c:pt>
                <c:pt idx="1477">
                  <c:v>56.82692307692308</c:v>
                </c:pt>
                <c:pt idx="1478">
                  <c:v>56.865384615384613</c:v>
                </c:pt>
                <c:pt idx="1479">
                  <c:v>56.903846153846153</c:v>
                </c:pt>
                <c:pt idx="1480">
                  <c:v>56.942307692307693</c:v>
                </c:pt>
                <c:pt idx="1481">
                  <c:v>56.980769230769234</c:v>
                </c:pt>
                <c:pt idx="1482">
                  <c:v>57.019230769230766</c:v>
                </c:pt>
                <c:pt idx="1483">
                  <c:v>57.057692307692307</c:v>
                </c:pt>
                <c:pt idx="1484">
                  <c:v>57.096153846153847</c:v>
                </c:pt>
                <c:pt idx="1485">
                  <c:v>57.134615384615387</c:v>
                </c:pt>
                <c:pt idx="1486">
                  <c:v>57.173076923076927</c:v>
                </c:pt>
                <c:pt idx="1487">
                  <c:v>57.21153846153846</c:v>
                </c:pt>
                <c:pt idx="1488">
                  <c:v>57.25</c:v>
                </c:pt>
                <c:pt idx="1489">
                  <c:v>57.28846153846154</c:v>
                </c:pt>
                <c:pt idx="1490">
                  <c:v>57.32692307692308</c:v>
                </c:pt>
                <c:pt idx="1491">
                  <c:v>57.365384615384613</c:v>
                </c:pt>
                <c:pt idx="1492">
                  <c:v>57.403846153846153</c:v>
                </c:pt>
                <c:pt idx="1493">
                  <c:v>57.442307692307693</c:v>
                </c:pt>
                <c:pt idx="1494">
                  <c:v>57.480769230769234</c:v>
                </c:pt>
                <c:pt idx="1495">
                  <c:v>57.519230769230766</c:v>
                </c:pt>
                <c:pt idx="1496">
                  <c:v>57.557692307692307</c:v>
                </c:pt>
                <c:pt idx="1497">
                  <c:v>57.596153846153847</c:v>
                </c:pt>
                <c:pt idx="1498">
                  <c:v>57.634615384615387</c:v>
                </c:pt>
                <c:pt idx="1499">
                  <c:v>57.673076923076927</c:v>
                </c:pt>
                <c:pt idx="1500">
                  <c:v>57.71153846153846</c:v>
                </c:pt>
                <c:pt idx="1501">
                  <c:v>57.75</c:v>
                </c:pt>
                <c:pt idx="1502">
                  <c:v>57.78846153846154</c:v>
                </c:pt>
                <c:pt idx="1503">
                  <c:v>57.82692307692308</c:v>
                </c:pt>
                <c:pt idx="1504">
                  <c:v>57.865384615384613</c:v>
                </c:pt>
                <c:pt idx="1505">
                  <c:v>57.903846153846153</c:v>
                </c:pt>
                <c:pt idx="1506">
                  <c:v>57.942307692307693</c:v>
                </c:pt>
                <c:pt idx="1507">
                  <c:v>57.980769230769234</c:v>
                </c:pt>
                <c:pt idx="1508">
                  <c:v>58.019230769230766</c:v>
                </c:pt>
                <c:pt idx="1509">
                  <c:v>58.057692307692307</c:v>
                </c:pt>
                <c:pt idx="1510">
                  <c:v>58.096153846153847</c:v>
                </c:pt>
                <c:pt idx="1511">
                  <c:v>58.134615384615387</c:v>
                </c:pt>
                <c:pt idx="1512">
                  <c:v>58.173076923076927</c:v>
                </c:pt>
                <c:pt idx="1513">
                  <c:v>58.21153846153846</c:v>
                </c:pt>
                <c:pt idx="1514">
                  <c:v>58.25</c:v>
                </c:pt>
                <c:pt idx="1515">
                  <c:v>58.28846153846154</c:v>
                </c:pt>
                <c:pt idx="1516">
                  <c:v>58.32692307692308</c:v>
                </c:pt>
                <c:pt idx="1517">
                  <c:v>58.365384615384613</c:v>
                </c:pt>
                <c:pt idx="1518">
                  <c:v>58.403846153846153</c:v>
                </c:pt>
                <c:pt idx="1519">
                  <c:v>58.442307692307693</c:v>
                </c:pt>
                <c:pt idx="1520">
                  <c:v>58.480769230769234</c:v>
                </c:pt>
                <c:pt idx="1521">
                  <c:v>58.519230769230766</c:v>
                </c:pt>
                <c:pt idx="1522">
                  <c:v>58.557692307692307</c:v>
                </c:pt>
                <c:pt idx="1523">
                  <c:v>58.596153846153847</c:v>
                </c:pt>
                <c:pt idx="1524">
                  <c:v>58.634615384615387</c:v>
                </c:pt>
                <c:pt idx="1525">
                  <c:v>58.673076923076927</c:v>
                </c:pt>
                <c:pt idx="1526">
                  <c:v>58.71153846153846</c:v>
                </c:pt>
                <c:pt idx="1527">
                  <c:v>58.75</c:v>
                </c:pt>
                <c:pt idx="1528">
                  <c:v>58.78846153846154</c:v>
                </c:pt>
                <c:pt idx="1529">
                  <c:v>58.82692307692308</c:v>
                </c:pt>
                <c:pt idx="1530">
                  <c:v>58.865384615384613</c:v>
                </c:pt>
                <c:pt idx="1531">
                  <c:v>58.903846153846153</c:v>
                </c:pt>
                <c:pt idx="1532">
                  <c:v>58.942307692307693</c:v>
                </c:pt>
                <c:pt idx="1533">
                  <c:v>58.980769230769234</c:v>
                </c:pt>
                <c:pt idx="1534">
                  <c:v>59.019230769230766</c:v>
                </c:pt>
                <c:pt idx="1535">
                  <c:v>59.057692307692307</c:v>
                </c:pt>
                <c:pt idx="1536">
                  <c:v>59.096153846153847</c:v>
                </c:pt>
                <c:pt idx="1537">
                  <c:v>59.134615384615387</c:v>
                </c:pt>
                <c:pt idx="1538">
                  <c:v>59.173076923076927</c:v>
                </c:pt>
                <c:pt idx="1539">
                  <c:v>59.21153846153846</c:v>
                </c:pt>
                <c:pt idx="1540">
                  <c:v>59.25</c:v>
                </c:pt>
                <c:pt idx="1541">
                  <c:v>59.28846153846154</c:v>
                </c:pt>
                <c:pt idx="1542">
                  <c:v>59.32692307692308</c:v>
                </c:pt>
                <c:pt idx="1543">
                  <c:v>59.365384615384613</c:v>
                </c:pt>
                <c:pt idx="1544">
                  <c:v>59.403846153846153</c:v>
                </c:pt>
                <c:pt idx="1545">
                  <c:v>59.442307692307693</c:v>
                </c:pt>
                <c:pt idx="1546">
                  <c:v>59.480769230769234</c:v>
                </c:pt>
                <c:pt idx="1547">
                  <c:v>59.519230769230766</c:v>
                </c:pt>
                <c:pt idx="1548">
                  <c:v>59.557692307692307</c:v>
                </c:pt>
                <c:pt idx="1549">
                  <c:v>59.596153846153847</c:v>
                </c:pt>
                <c:pt idx="1550">
                  <c:v>59.634615384615387</c:v>
                </c:pt>
                <c:pt idx="1551">
                  <c:v>59.673076923076927</c:v>
                </c:pt>
                <c:pt idx="1552">
                  <c:v>59.71153846153846</c:v>
                </c:pt>
                <c:pt idx="1553">
                  <c:v>59.75</c:v>
                </c:pt>
                <c:pt idx="1554">
                  <c:v>59.78846153846154</c:v>
                </c:pt>
                <c:pt idx="1555">
                  <c:v>59.82692307692308</c:v>
                </c:pt>
                <c:pt idx="1556">
                  <c:v>59.865384615384613</c:v>
                </c:pt>
                <c:pt idx="1557">
                  <c:v>59.903846153846153</c:v>
                </c:pt>
                <c:pt idx="1558">
                  <c:v>59.942307692307693</c:v>
                </c:pt>
                <c:pt idx="1559">
                  <c:v>59.980769230769234</c:v>
                </c:pt>
                <c:pt idx="1560">
                  <c:v>60.019230769230766</c:v>
                </c:pt>
                <c:pt idx="1561">
                  <c:v>60.057692307692307</c:v>
                </c:pt>
                <c:pt idx="1562">
                  <c:v>60.096153846153847</c:v>
                </c:pt>
                <c:pt idx="1563">
                  <c:v>60.134615384615387</c:v>
                </c:pt>
                <c:pt idx="1564">
                  <c:v>60.173076923076927</c:v>
                </c:pt>
                <c:pt idx="1565">
                  <c:v>60.21153846153846</c:v>
                </c:pt>
                <c:pt idx="1566">
                  <c:v>60.25</c:v>
                </c:pt>
                <c:pt idx="1567">
                  <c:v>60.28846153846154</c:v>
                </c:pt>
                <c:pt idx="1568">
                  <c:v>60.32692307692308</c:v>
                </c:pt>
                <c:pt idx="1569">
                  <c:v>60.365384615384613</c:v>
                </c:pt>
                <c:pt idx="1570">
                  <c:v>60.403846153846153</c:v>
                </c:pt>
                <c:pt idx="1571">
                  <c:v>60.442307692307693</c:v>
                </c:pt>
                <c:pt idx="1572">
                  <c:v>60.480769230769234</c:v>
                </c:pt>
                <c:pt idx="1573">
                  <c:v>60.519230769230766</c:v>
                </c:pt>
                <c:pt idx="1574">
                  <c:v>60.557692307692307</c:v>
                </c:pt>
                <c:pt idx="1575">
                  <c:v>60.596153846153847</c:v>
                </c:pt>
                <c:pt idx="1576">
                  <c:v>60.634615384615387</c:v>
                </c:pt>
                <c:pt idx="1577">
                  <c:v>60.673076923076927</c:v>
                </c:pt>
                <c:pt idx="1578">
                  <c:v>60.71153846153846</c:v>
                </c:pt>
                <c:pt idx="1579">
                  <c:v>60.75</c:v>
                </c:pt>
                <c:pt idx="1580">
                  <c:v>60.78846153846154</c:v>
                </c:pt>
                <c:pt idx="1581">
                  <c:v>60.82692307692308</c:v>
                </c:pt>
                <c:pt idx="1582">
                  <c:v>60.865384615384613</c:v>
                </c:pt>
                <c:pt idx="1583">
                  <c:v>60.903846153846153</c:v>
                </c:pt>
                <c:pt idx="1584">
                  <c:v>60.942307692307693</c:v>
                </c:pt>
                <c:pt idx="1585">
                  <c:v>60.980769230769234</c:v>
                </c:pt>
                <c:pt idx="1586">
                  <c:v>61.019230769230766</c:v>
                </c:pt>
                <c:pt idx="1587">
                  <c:v>61.057692307692307</c:v>
                </c:pt>
                <c:pt idx="1588">
                  <c:v>61.096153846153847</c:v>
                </c:pt>
                <c:pt idx="1589">
                  <c:v>61.134615384615387</c:v>
                </c:pt>
                <c:pt idx="1590">
                  <c:v>61.173076923076927</c:v>
                </c:pt>
                <c:pt idx="1591">
                  <c:v>61.21153846153846</c:v>
                </c:pt>
                <c:pt idx="1592">
                  <c:v>61.25</c:v>
                </c:pt>
                <c:pt idx="1593">
                  <c:v>61.28846153846154</c:v>
                </c:pt>
                <c:pt idx="1594">
                  <c:v>61.32692307692308</c:v>
                </c:pt>
                <c:pt idx="1595">
                  <c:v>61.365384615384613</c:v>
                </c:pt>
                <c:pt idx="1596">
                  <c:v>61.403846153846153</c:v>
                </c:pt>
                <c:pt idx="1597">
                  <c:v>61.442307692307693</c:v>
                </c:pt>
                <c:pt idx="1598">
                  <c:v>61.480769230769234</c:v>
                </c:pt>
                <c:pt idx="1599">
                  <c:v>61.519230769230766</c:v>
                </c:pt>
                <c:pt idx="1600">
                  <c:v>61.557692307692307</c:v>
                </c:pt>
                <c:pt idx="1601">
                  <c:v>61.596153846153847</c:v>
                </c:pt>
                <c:pt idx="1602">
                  <c:v>61.634615384615387</c:v>
                </c:pt>
                <c:pt idx="1603">
                  <c:v>61.673076923076927</c:v>
                </c:pt>
                <c:pt idx="1604">
                  <c:v>61.71153846153846</c:v>
                </c:pt>
                <c:pt idx="1605">
                  <c:v>61.75</c:v>
                </c:pt>
                <c:pt idx="1606">
                  <c:v>61.78846153846154</c:v>
                </c:pt>
                <c:pt idx="1607">
                  <c:v>61.82692307692308</c:v>
                </c:pt>
                <c:pt idx="1608">
                  <c:v>61.865384615384613</c:v>
                </c:pt>
                <c:pt idx="1609">
                  <c:v>61.903846153846153</c:v>
                </c:pt>
                <c:pt idx="1610">
                  <c:v>61.942307692307693</c:v>
                </c:pt>
                <c:pt idx="1611">
                  <c:v>61.980769230769234</c:v>
                </c:pt>
                <c:pt idx="1612">
                  <c:v>62.019230769230766</c:v>
                </c:pt>
                <c:pt idx="1613">
                  <c:v>62.057692307692307</c:v>
                </c:pt>
                <c:pt idx="1614">
                  <c:v>62.096153846153847</c:v>
                </c:pt>
                <c:pt idx="1615">
                  <c:v>62.134615384615387</c:v>
                </c:pt>
                <c:pt idx="1616">
                  <c:v>62.173076923076927</c:v>
                </c:pt>
                <c:pt idx="1617">
                  <c:v>62.21153846153846</c:v>
                </c:pt>
                <c:pt idx="1618">
                  <c:v>62.25</c:v>
                </c:pt>
                <c:pt idx="1619">
                  <c:v>62.28846153846154</c:v>
                </c:pt>
                <c:pt idx="1620">
                  <c:v>62.32692307692308</c:v>
                </c:pt>
                <c:pt idx="1621">
                  <c:v>62.365384615384613</c:v>
                </c:pt>
                <c:pt idx="1622">
                  <c:v>62.403846153846153</c:v>
                </c:pt>
                <c:pt idx="1623">
                  <c:v>62.442307692307693</c:v>
                </c:pt>
                <c:pt idx="1624">
                  <c:v>62.480769230769234</c:v>
                </c:pt>
                <c:pt idx="1625">
                  <c:v>62.519230769230766</c:v>
                </c:pt>
                <c:pt idx="1626">
                  <c:v>62.557692307692307</c:v>
                </c:pt>
                <c:pt idx="1627">
                  <c:v>62.596153846153847</c:v>
                </c:pt>
                <c:pt idx="1628">
                  <c:v>62.634615384615387</c:v>
                </c:pt>
                <c:pt idx="1629">
                  <c:v>62.673076923076927</c:v>
                </c:pt>
                <c:pt idx="1630">
                  <c:v>62.71153846153846</c:v>
                </c:pt>
                <c:pt idx="1631">
                  <c:v>62.75</c:v>
                </c:pt>
                <c:pt idx="1632">
                  <c:v>62.78846153846154</c:v>
                </c:pt>
                <c:pt idx="1633">
                  <c:v>62.82692307692308</c:v>
                </c:pt>
                <c:pt idx="1634">
                  <c:v>62.865384615384613</c:v>
                </c:pt>
                <c:pt idx="1635">
                  <c:v>62.903846153846153</c:v>
                </c:pt>
                <c:pt idx="1636">
                  <c:v>62.942307692307693</c:v>
                </c:pt>
                <c:pt idx="1637">
                  <c:v>62.980769230769234</c:v>
                </c:pt>
                <c:pt idx="1638">
                  <c:v>63.019230769230766</c:v>
                </c:pt>
                <c:pt idx="1639">
                  <c:v>63.057692307692307</c:v>
                </c:pt>
                <c:pt idx="1640">
                  <c:v>63.096153846153847</c:v>
                </c:pt>
                <c:pt idx="1641">
                  <c:v>63.134615384615387</c:v>
                </c:pt>
                <c:pt idx="1642">
                  <c:v>63.173076923076927</c:v>
                </c:pt>
                <c:pt idx="1643">
                  <c:v>63.21153846153846</c:v>
                </c:pt>
                <c:pt idx="1644">
                  <c:v>63.25</c:v>
                </c:pt>
                <c:pt idx="1645">
                  <c:v>63.28846153846154</c:v>
                </c:pt>
                <c:pt idx="1646">
                  <c:v>63.32692307692308</c:v>
                </c:pt>
                <c:pt idx="1647">
                  <c:v>63.365384615384613</c:v>
                </c:pt>
                <c:pt idx="1648">
                  <c:v>63.403846153846153</c:v>
                </c:pt>
                <c:pt idx="1649">
                  <c:v>63.442307692307693</c:v>
                </c:pt>
                <c:pt idx="1650">
                  <c:v>63.480769230769234</c:v>
                </c:pt>
                <c:pt idx="1651">
                  <c:v>63.519230769230766</c:v>
                </c:pt>
                <c:pt idx="1652">
                  <c:v>63.557692307692307</c:v>
                </c:pt>
                <c:pt idx="1653">
                  <c:v>63.596153846153847</c:v>
                </c:pt>
                <c:pt idx="1654">
                  <c:v>63.634615384615387</c:v>
                </c:pt>
                <c:pt idx="1655">
                  <c:v>63.673076923076927</c:v>
                </c:pt>
                <c:pt idx="1656">
                  <c:v>63.71153846153846</c:v>
                </c:pt>
                <c:pt idx="1657">
                  <c:v>63.75</c:v>
                </c:pt>
                <c:pt idx="1658">
                  <c:v>63.78846153846154</c:v>
                </c:pt>
                <c:pt idx="1659">
                  <c:v>63.82692307692308</c:v>
                </c:pt>
                <c:pt idx="1660">
                  <c:v>63.865384615384613</c:v>
                </c:pt>
                <c:pt idx="1661">
                  <c:v>63.903846153846153</c:v>
                </c:pt>
                <c:pt idx="1662">
                  <c:v>63.942307692307693</c:v>
                </c:pt>
                <c:pt idx="1663">
                  <c:v>63.980769230769234</c:v>
                </c:pt>
                <c:pt idx="1664">
                  <c:v>64.019230769230774</c:v>
                </c:pt>
                <c:pt idx="1665">
                  <c:v>64.057692307692321</c:v>
                </c:pt>
                <c:pt idx="1666">
                  <c:v>64.096153846153854</c:v>
                </c:pt>
                <c:pt idx="1667">
                  <c:v>64.134615384615387</c:v>
                </c:pt>
                <c:pt idx="1668">
                  <c:v>64.173076923076934</c:v>
                </c:pt>
                <c:pt idx="1669">
                  <c:v>64.211538461538467</c:v>
                </c:pt>
                <c:pt idx="1670">
                  <c:v>64.250000000000014</c:v>
                </c:pt>
                <c:pt idx="1671">
                  <c:v>64.288461538461547</c:v>
                </c:pt>
                <c:pt idx="1672">
                  <c:v>64.32692307692308</c:v>
                </c:pt>
                <c:pt idx="1673">
                  <c:v>64.365384615384627</c:v>
                </c:pt>
                <c:pt idx="1674">
                  <c:v>64.40384615384616</c:v>
                </c:pt>
                <c:pt idx="1675">
                  <c:v>64.442307692307693</c:v>
                </c:pt>
                <c:pt idx="1676">
                  <c:v>64.480769230769241</c:v>
                </c:pt>
                <c:pt idx="1677">
                  <c:v>64.519230769230774</c:v>
                </c:pt>
                <c:pt idx="1678">
                  <c:v>64.557692307692321</c:v>
                </c:pt>
                <c:pt idx="1679">
                  <c:v>64.596153846153854</c:v>
                </c:pt>
                <c:pt idx="1680">
                  <c:v>64.634615384615387</c:v>
                </c:pt>
                <c:pt idx="1681">
                  <c:v>64.673076923076934</c:v>
                </c:pt>
                <c:pt idx="1682">
                  <c:v>64.711538461538467</c:v>
                </c:pt>
                <c:pt idx="1683">
                  <c:v>64.750000000000014</c:v>
                </c:pt>
                <c:pt idx="1684">
                  <c:v>64.788461538461547</c:v>
                </c:pt>
                <c:pt idx="1685">
                  <c:v>64.82692307692308</c:v>
                </c:pt>
                <c:pt idx="1686">
                  <c:v>64.865384615384627</c:v>
                </c:pt>
                <c:pt idx="1687">
                  <c:v>64.90384615384616</c:v>
                </c:pt>
                <c:pt idx="1688">
                  <c:v>64.942307692307693</c:v>
                </c:pt>
                <c:pt idx="1689">
                  <c:v>64.980769230769241</c:v>
                </c:pt>
                <c:pt idx="1690">
                  <c:v>65.019230769230774</c:v>
                </c:pt>
                <c:pt idx="1691">
                  <c:v>65.057692307692321</c:v>
                </c:pt>
                <c:pt idx="1692">
                  <c:v>65.096153846153854</c:v>
                </c:pt>
                <c:pt idx="1693">
                  <c:v>65.134615384615387</c:v>
                </c:pt>
                <c:pt idx="1694">
                  <c:v>65.173076923076934</c:v>
                </c:pt>
                <c:pt idx="1695">
                  <c:v>65.211538461538467</c:v>
                </c:pt>
                <c:pt idx="1696">
                  <c:v>65.250000000000014</c:v>
                </c:pt>
                <c:pt idx="1697">
                  <c:v>65.288461538461547</c:v>
                </c:pt>
                <c:pt idx="1698">
                  <c:v>65.32692307692308</c:v>
                </c:pt>
                <c:pt idx="1699">
                  <c:v>65.365384615384627</c:v>
                </c:pt>
                <c:pt idx="1700">
                  <c:v>65.40384615384616</c:v>
                </c:pt>
                <c:pt idx="1701">
                  <c:v>65.442307692307693</c:v>
                </c:pt>
                <c:pt idx="1702">
                  <c:v>65.480769230769241</c:v>
                </c:pt>
                <c:pt idx="1703">
                  <c:v>65.519230769230774</c:v>
                </c:pt>
                <c:pt idx="1704">
                  <c:v>65.557692307692321</c:v>
                </c:pt>
                <c:pt idx="1705">
                  <c:v>65.596153846153854</c:v>
                </c:pt>
                <c:pt idx="1706">
                  <c:v>65.634615384615387</c:v>
                </c:pt>
                <c:pt idx="1707">
                  <c:v>65.673076923076934</c:v>
                </c:pt>
                <c:pt idx="1708">
                  <c:v>65.711538461538467</c:v>
                </c:pt>
                <c:pt idx="1709">
                  <c:v>65.750000000000014</c:v>
                </c:pt>
                <c:pt idx="1710">
                  <c:v>65.788461538461547</c:v>
                </c:pt>
                <c:pt idx="1711">
                  <c:v>65.82692307692308</c:v>
                </c:pt>
                <c:pt idx="1712">
                  <c:v>65.865384615384627</c:v>
                </c:pt>
                <c:pt idx="1713">
                  <c:v>65.90384615384616</c:v>
                </c:pt>
                <c:pt idx="1714">
                  <c:v>65.942307692307693</c:v>
                </c:pt>
                <c:pt idx="1715">
                  <c:v>65.980769230769241</c:v>
                </c:pt>
                <c:pt idx="1716">
                  <c:v>66.019230769230774</c:v>
                </c:pt>
                <c:pt idx="1717">
                  <c:v>66.057692307692321</c:v>
                </c:pt>
                <c:pt idx="1718">
                  <c:v>66.096153846153854</c:v>
                </c:pt>
                <c:pt idx="1719">
                  <c:v>66.134615384615387</c:v>
                </c:pt>
                <c:pt idx="1720">
                  <c:v>66.173076923076934</c:v>
                </c:pt>
                <c:pt idx="1721">
                  <c:v>66.211538461538467</c:v>
                </c:pt>
                <c:pt idx="1722">
                  <c:v>66.250000000000014</c:v>
                </c:pt>
                <c:pt idx="1723">
                  <c:v>66.288461538461547</c:v>
                </c:pt>
                <c:pt idx="1724">
                  <c:v>66.32692307692308</c:v>
                </c:pt>
                <c:pt idx="1725">
                  <c:v>66.365384615384627</c:v>
                </c:pt>
                <c:pt idx="1726">
                  <c:v>66.40384615384616</c:v>
                </c:pt>
                <c:pt idx="1727">
                  <c:v>66.442307692307693</c:v>
                </c:pt>
                <c:pt idx="1728">
                  <c:v>66.480769230769241</c:v>
                </c:pt>
                <c:pt idx="1729">
                  <c:v>66.519230769230774</c:v>
                </c:pt>
                <c:pt idx="1730">
                  <c:v>66.557692307692321</c:v>
                </c:pt>
                <c:pt idx="1731">
                  <c:v>66.596153846153854</c:v>
                </c:pt>
                <c:pt idx="1732">
                  <c:v>66.634615384615387</c:v>
                </c:pt>
                <c:pt idx="1733">
                  <c:v>66.673076923076934</c:v>
                </c:pt>
                <c:pt idx="1734">
                  <c:v>66.711538461538467</c:v>
                </c:pt>
                <c:pt idx="1735">
                  <c:v>66.750000000000014</c:v>
                </c:pt>
                <c:pt idx="1736">
                  <c:v>66.788461538461547</c:v>
                </c:pt>
                <c:pt idx="1737">
                  <c:v>66.82692307692308</c:v>
                </c:pt>
                <c:pt idx="1738">
                  <c:v>66.865384615384627</c:v>
                </c:pt>
                <c:pt idx="1739">
                  <c:v>66.90384615384616</c:v>
                </c:pt>
                <c:pt idx="1740">
                  <c:v>66.942307692307693</c:v>
                </c:pt>
                <c:pt idx="1741">
                  <c:v>66.980769230769241</c:v>
                </c:pt>
                <c:pt idx="1742">
                  <c:v>67.019230769230774</c:v>
                </c:pt>
                <c:pt idx="1743">
                  <c:v>67.057692307692321</c:v>
                </c:pt>
                <c:pt idx="1744">
                  <c:v>67.096153846153854</c:v>
                </c:pt>
                <c:pt idx="1745">
                  <c:v>67.134615384615387</c:v>
                </c:pt>
                <c:pt idx="1746">
                  <c:v>67.173076923076934</c:v>
                </c:pt>
                <c:pt idx="1747">
                  <c:v>67.211538461538467</c:v>
                </c:pt>
                <c:pt idx="1748">
                  <c:v>67.250000000000014</c:v>
                </c:pt>
                <c:pt idx="1749">
                  <c:v>67.288461538461547</c:v>
                </c:pt>
                <c:pt idx="1750">
                  <c:v>67.32692307692308</c:v>
                </c:pt>
                <c:pt idx="1751">
                  <c:v>67.365384615384627</c:v>
                </c:pt>
                <c:pt idx="1752">
                  <c:v>67.40384615384616</c:v>
                </c:pt>
                <c:pt idx="1753">
                  <c:v>67.442307692307693</c:v>
                </c:pt>
                <c:pt idx="1754">
                  <c:v>67.480769230769241</c:v>
                </c:pt>
                <c:pt idx="1755">
                  <c:v>67.519230769230774</c:v>
                </c:pt>
                <c:pt idx="1756">
                  <c:v>67.557692307692321</c:v>
                </c:pt>
                <c:pt idx="1757">
                  <c:v>67.596153846153854</c:v>
                </c:pt>
                <c:pt idx="1758">
                  <c:v>67.634615384615387</c:v>
                </c:pt>
                <c:pt idx="1759">
                  <c:v>67.673076923076934</c:v>
                </c:pt>
                <c:pt idx="1760">
                  <c:v>67.711538461538467</c:v>
                </c:pt>
                <c:pt idx="1761">
                  <c:v>67.750000000000014</c:v>
                </c:pt>
                <c:pt idx="1762">
                  <c:v>67.788461538461547</c:v>
                </c:pt>
                <c:pt idx="1763">
                  <c:v>67.82692307692308</c:v>
                </c:pt>
                <c:pt idx="1764">
                  <c:v>67.865384615384627</c:v>
                </c:pt>
                <c:pt idx="1765">
                  <c:v>67.90384615384616</c:v>
                </c:pt>
                <c:pt idx="1766">
                  <c:v>67.942307692307693</c:v>
                </c:pt>
                <c:pt idx="1767">
                  <c:v>67.980769230769241</c:v>
                </c:pt>
                <c:pt idx="1768">
                  <c:v>68.019230769230774</c:v>
                </c:pt>
                <c:pt idx="1769">
                  <c:v>68.057692307692321</c:v>
                </c:pt>
                <c:pt idx="1770">
                  <c:v>68.096153846153854</c:v>
                </c:pt>
                <c:pt idx="1771">
                  <c:v>68.134615384615387</c:v>
                </c:pt>
                <c:pt idx="1772">
                  <c:v>68.173076923076934</c:v>
                </c:pt>
                <c:pt idx="1773">
                  <c:v>68.211538461538467</c:v>
                </c:pt>
                <c:pt idx="1774">
                  <c:v>68.250000000000014</c:v>
                </c:pt>
                <c:pt idx="1775">
                  <c:v>68.288461538461547</c:v>
                </c:pt>
                <c:pt idx="1776">
                  <c:v>68.32692307692308</c:v>
                </c:pt>
                <c:pt idx="1777">
                  <c:v>68.365384615384627</c:v>
                </c:pt>
                <c:pt idx="1778">
                  <c:v>68.40384615384616</c:v>
                </c:pt>
                <c:pt idx="1779">
                  <c:v>68.442307692307693</c:v>
                </c:pt>
                <c:pt idx="1780">
                  <c:v>68.480769230769241</c:v>
                </c:pt>
                <c:pt idx="1781">
                  <c:v>68.519230769230774</c:v>
                </c:pt>
                <c:pt idx="1782">
                  <c:v>68.557692307692321</c:v>
                </c:pt>
                <c:pt idx="1783">
                  <c:v>68.596153846153854</c:v>
                </c:pt>
                <c:pt idx="1784">
                  <c:v>68.634615384615387</c:v>
                </c:pt>
                <c:pt idx="1785">
                  <c:v>68.673076923076934</c:v>
                </c:pt>
                <c:pt idx="1786">
                  <c:v>68.711538461538467</c:v>
                </c:pt>
                <c:pt idx="1787">
                  <c:v>68.750000000000014</c:v>
                </c:pt>
                <c:pt idx="1788">
                  <c:v>68.788461538461547</c:v>
                </c:pt>
                <c:pt idx="1789">
                  <c:v>68.82692307692308</c:v>
                </c:pt>
                <c:pt idx="1790">
                  <c:v>68.865384615384627</c:v>
                </c:pt>
                <c:pt idx="1791">
                  <c:v>68.90384615384616</c:v>
                </c:pt>
                <c:pt idx="1792">
                  <c:v>68.942307692307708</c:v>
                </c:pt>
                <c:pt idx="1793">
                  <c:v>68.980769230769241</c:v>
                </c:pt>
                <c:pt idx="1794">
                  <c:v>69.019230769230774</c:v>
                </c:pt>
                <c:pt idx="1795">
                  <c:v>69.057692307692321</c:v>
                </c:pt>
                <c:pt idx="1796">
                  <c:v>69.096153846153854</c:v>
                </c:pt>
                <c:pt idx="1797">
                  <c:v>69.134615384615387</c:v>
                </c:pt>
                <c:pt idx="1798">
                  <c:v>69.173076923076934</c:v>
                </c:pt>
                <c:pt idx="1799">
                  <c:v>69.211538461538467</c:v>
                </c:pt>
                <c:pt idx="1800">
                  <c:v>69.250000000000014</c:v>
                </c:pt>
                <c:pt idx="1801">
                  <c:v>69.288461538461547</c:v>
                </c:pt>
                <c:pt idx="1802">
                  <c:v>69.32692307692308</c:v>
                </c:pt>
                <c:pt idx="1803">
                  <c:v>69.365384615384627</c:v>
                </c:pt>
                <c:pt idx="1804">
                  <c:v>69.40384615384616</c:v>
                </c:pt>
                <c:pt idx="1805">
                  <c:v>69.442307692307708</c:v>
                </c:pt>
                <c:pt idx="1806">
                  <c:v>69.480769230769241</c:v>
                </c:pt>
                <c:pt idx="1807">
                  <c:v>69.519230769230774</c:v>
                </c:pt>
                <c:pt idx="1808">
                  <c:v>69.557692307692321</c:v>
                </c:pt>
                <c:pt idx="1809">
                  <c:v>69.596153846153854</c:v>
                </c:pt>
                <c:pt idx="1810">
                  <c:v>69.634615384615387</c:v>
                </c:pt>
                <c:pt idx="1811">
                  <c:v>69.673076923076934</c:v>
                </c:pt>
                <c:pt idx="1812">
                  <c:v>69.711538461538467</c:v>
                </c:pt>
                <c:pt idx="1813">
                  <c:v>69.750000000000014</c:v>
                </c:pt>
                <c:pt idx="1814">
                  <c:v>69.788461538461547</c:v>
                </c:pt>
                <c:pt idx="1815">
                  <c:v>69.82692307692308</c:v>
                </c:pt>
                <c:pt idx="1816">
                  <c:v>69.865384615384627</c:v>
                </c:pt>
                <c:pt idx="1817">
                  <c:v>69.90384615384616</c:v>
                </c:pt>
                <c:pt idx="1818">
                  <c:v>69.942307692307708</c:v>
                </c:pt>
                <c:pt idx="1819">
                  <c:v>69.980769230769241</c:v>
                </c:pt>
                <c:pt idx="1820">
                  <c:v>70.019230769230774</c:v>
                </c:pt>
                <c:pt idx="1821">
                  <c:v>70.057692307692321</c:v>
                </c:pt>
                <c:pt idx="1822">
                  <c:v>70.096153846153854</c:v>
                </c:pt>
                <c:pt idx="1823">
                  <c:v>70.134615384615387</c:v>
                </c:pt>
                <c:pt idx="1824">
                  <c:v>70.173076923076934</c:v>
                </c:pt>
                <c:pt idx="1825">
                  <c:v>70.211538461538467</c:v>
                </c:pt>
                <c:pt idx="1826">
                  <c:v>70.250000000000014</c:v>
                </c:pt>
                <c:pt idx="1827">
                  <c:v>70.288461538461547</c:v>
                </c:pt>
                <c:pt idx="1828">
                  <c:v>70.32692307692308</c:v>
                </c:pt>
                <c:pt idx="1829">
                  <c:v>70.365384615384627</c:v>
                </c:pt>
                <c:pt idx="1830">
                  <c:v>70.40384615384616</c:v>
                </c:pt>
                <c:pt idx="1831">
                  <c:v>70.442307692307708</c:v>
                </c:pt>
                <c:pt idx="1832">
                  <c:v>70.480769230769241</c:v>
                </c:pt>
                <c:pt idx="1833">
                  <c:v>70.519230769230774</c:v>
                </c:pt>
                <c:pt idx="1834">
                  <c:v>70.557692307692321</c:v>
                </c:pt>
                <c:pt idx="1835">
                  <c:v>70.596153846153854</c:v>
                </c:pt>
                <c:pt idx="1836">
                  <c:v>70.634615384615387</c:v>
                </c:pt>
                <c:pt idx="1837">
                  <c:v>70.673076923076934</c:v>
                </c:pt>
                <c:pt idx="1838">
                  <c:v>70.711538461538467</c:v>
                </c:pt>
                <c:pt idx="1839">
                  <c:v>70.750000000000014</c:v>
                </c:pt>
                <c:pt idx="1840">
                  <c:v>70.788461538461547</c:v>
                </c:pt>
                <c:pt idx="1841">
                  <c:v>70.82692307692308</c:v>
                </c:pt>
                <c:pt idx="1842">
                  <c:v>70.865384615384627</c:v>
                </c:pt>
                <c:pt idx="1843">
                  <c:v>70.90384615384616</c:v>
                </c:pt>
                <c:pt idx="1844">
                  <c:v>70.942307692307708</c:v>
                </c:pt>
                <c:pt idx="1845">
                  <c:v>70.980769230769241</c:v>
                </c:pt>
                <c:pt idx="1846">
                  <c:v>71.019230769230774</c:v>
                </c:pt>
                <c:pt idx="1847">
                  <c:v>71.057692307692321</c:v>
                </c:pt>
                <c:pt idx="1848">
                  <c:v>71.096153846153854</c:v>
                </c:pt>
                <c:pt idx="1849">
                  <c:v>71.134615384615387</c:v>
                </c:pt>
                <c:pt idx="1850">
                  <c:v>71.173076923076934</c:v>
                </c:pt>
                <c:pt idx="1851">
                  <c:v>71.211538461538467</c:v>
                </c:pt>
                <c:pt idx="1852">
                  <c:v>71.250000000000014</c:v>
                </c:pt>
                <c:pt idx="1853">
                  <c:v>71.288461538461547</c:v>
                </c:pt>
                <c:pt idx="1854">
                  <c:v>71.32692307692308</c:v>
                </c:pt>
                <c:pt idx="1855">
                  <c:v>71.365384615384627</c:v>
                </c:pt>
                <c:pt idx="1856">
                  <c:v>71.40384615384616</c:v>
                </c:pt>
                <c:pt idx="1857">
                  <c:v>71.442307692307708</c:v>
                </c:pt>
                <c:pt idx="1858">
                  <c:v>71.480769230769241</c:v>
                </c:pt>
                <c:pt idx="1859">
                  <c:v>71.519230769230774</c:v>
                </c:pt>
                <c:pt idx="1860">
                  <c:v>71.557692307692321</c:v>
                </c:pt>
                <c:pt idx="1861">
                  <c:v>71.596153846153854</c:v>
                </c:pt>
                <c:pt idx="1862">
                  <c:v>71.634615384615387</c:v>
                </c:pt>
                <c:pt idx="1863">
                  <c:v>71.673076923076934</c:v>
                </c:pt>
                <c:pt idx="1864">
                  <c:v>71.711538461538467</c:v>
                </c:pt>
                <c:pt idx="1865">
                  <c:v>71.750000000000014</c:v>
                </c:pt>
                <c:pt idx="1866">
                  <c:v>71.788461538461547</c:v>
                </c:pt>
                <c:pt idx="1867">
                  <c:v>71.82692307692308</c:v>
                </c:pt>
                <c:pt idx="1868">
                  <c:v>71.865384615384627</c:v>
                </c:pt>
                <c:pt idx="1869">
                  <c:v>71.90384615384616</c:v>
                </c:pt>
                <c:pt idx="1870">
                  <c:v>71.942307692307708</c:v>
                </c:pt>
                <c:pt idx="1871">
                  <c:v>71.980769230769241</c:v>
                </c:pt>
                <c:pt idx="1872">
                  <c:v>72.019230769230774</c:v>
                </c:pt>
                <c:pt idx="1873">
                  <c:v>72.057692307692321</c:v>
                </c:pt>
                <c:pt idx="1874">
                  <c:v>72.096153846153854</c:v>
                </c:pt>
                <c:pt idx="1875">
                  <c:v>72.134615384615387</c:v>
                </c:pt>
                <c:pt idx="1876">
                  <c:v>72.173076923076934</c:v>
                </c:pt>
                <c:pt idx="1877">
                  <c:v>72.211538461538467</c:v>
                </c:pt>
                <c:pt idx="1878">
                  <c:v>72.250000000000014</c:v>
                </c:pt>
                <c:pt idx="1879">
                  <c:v>72.288461538461547</c:v>
                </c:pt>
                <c:pt idx="1880">
                  <c:v>72.32692307692308</c:v>
                </c:pt>
                <c:pt idx="1881">
                  <c:v>72.365384615384627</c:v>
                </c:pt>
                <c:pt idx="1882">
                  <c:v>72.40384615384616</c:v>
                </c:pt>
                <c:pt idx="1883">
                  <c:v>72.442307692307708</c:v>
                </c:pt>
                <c:pt idx="1884">
                  <c:v>72.480769230769241</c:v>
                </c:pt>
                <c:pt idx="1885">
                  <c:v>72.519230769230774</c:v>
                </c:pt>
                <c:pt idx="1886">
                  <c:v>72.557692307692321</c:v>
                </c:pt>
                <c:pt idx="1887">
                  <c:v>72.596153846153854</c:v>
                </c:pt>
                <c:pt idx="1888">
                  <c:v>72.634615384615387</c:v>
                </c:pt>
                <c:pt idx="1889">
                  <c:v>72.673076923076934</c:v>
                </c:pt>
                <c:pt idx="1890">
                  <c:v>72.711538461538467</c:v>
                </c:pt>
                <c:pt idx="1891">
                  <c:v>72.750000000000014</c:v>
                </c:pt>
                <c:pt idx="1892">
                  <c:v>72.788461538461547</c:v>
                </c:pt>
                <c:pt idx="1893">
                  <c:v>72.82692307692308</c:v>
                </c:pt>
                <c:pt idx="1894">
                  <c:v>72.865384615384627</c:v>
                </c:pt>
                <c:pt idx="1895">
                  <c:v>72.90384615384616</c:v>
                </c:pt>
                <c:pt idx="1896">
                  <c:v>72.942307692307708</c:v>
                </c:pt>
                <c:pt idx="1897">
                  <c:v>72.980769230769241</c:v>
                </c:pt>
                <c:pt idx="1898">
                  <c:v>73.019230769230774</c:v>
                </c:pt>
                <c:pt idx="1899">
                  <c:v>73.057692307692321</c:v>
                </c:pt>
                <c:pt idx="1900">
                  <c:v>73.096153846153854</c:v>
                </c:pt>
                <c:pt idx="1901">
                  <c:v>73.134615384615387</c:v>
                </c:pt>
                <c:pt idx="1902">
                  <c:v>73.173076923076934</c:v>
                </c:pt>
                <c:pt idx="1903">
                  <c:v>73.211538461538467</c:v>
                </c:pt>
                <c:pt idx="1904">
                  <c:v>73.250000000000014</c:v>
                </c:pt>
                <c:pt idx="1905">
                  <c:v>73.288461538461547</c:v>
                </c:pt>
                <c:pt idx="1906">
                  <c:v>73.32692307692308</c:v>
                </c:pt>
                <c:pt idx="1907">
                  <c:v>73.365384615384627</c:v>
                </c:pt>
                <c:pt idx="1908">
                  <c:v>73.40384615384616</c:v>
                </c:pt>
                <c:pt idx="1909">
                  <c:v>73.442307692307708</c:v>
                </c:pt>
                <c:pt idx="1910">
                  <c:v>73.480769230769241</c:v>
                </c:pt>
                <c:pt idx="1911">
                  <c:v>73.519230769230774</c:v>
                </c:pt>
                <c:pt idx="1912">
                  <c:v>73.557692307692321</c:v>
                </c:pt>
                <c:pt idx="1913">
                  <c:v>73.596153846153854</c:v>
                </c:pt>
                <c:pt idx="1914">
                  <c:v>73.634615384615387</c:v>
                </c:pt>
                <c:pt idx="1915">
                  <c:v>73.673076923076934</c:v>
                </c:pt>
                <c:pt idx="1916">
                  <c:v>73.711538461538467</c:v>
                </c:pt>
                <c:pt idx="1917">
                  <c:v>73.750000000000014</c:v>
                </c:pt>
                <c:pt idx="1918">
                  <c:v>73.788461538461547</c:v>
                </c:pt>
                <c:pt idx="1919">
                  <c:v>73.82692307692308</c:v>
                </c:pt>
                <c:pt idx="1920">
                  <c:v>73.865384615384627</c:v>
                </c:pt>
                <c:pt idx="1921">
                  <c:v>73.90384615384616</c:v>
                </c:pt>
                <c:pt idx="1922">
                  <c:v>73.942307692307708</c:v>
                </c:pt>
                <c:pt idx="1923">
                  <c:v>73.980769230769241</c:v>
                </c:pt>
                <c:pt idx="1924">
                  <c:v>74.019230769230774</c:v>
                </c:pt>
                <c:pt idx="1925">
                  <c:v>74.057692307692321</c:v>
                </c:pt>
                <c:pt idx="1926">
                  <c:v>74.096153846153854</c:v>
                </c:pt>
                <c:pt idx="1927">
                  <c:v>74.134615384615387</c:v>
                </c:pt>
                <c:pt idx="1928">
                  <c:v>74.173076923076934</c:v>
                </c:pt>
                <c:pt idx="1929">
                  <c:v>74.211538461538467</c:v>
                </c:pt>
                <c:pt idx="1930">
                  <c:v>74.250000000000014</c:v>
                </c:pt>
                <c:pt idx="1931">
                  <c:v>74.288461538461547</c:v>
                </c:pt>
                <c:pt idx="1932">
                  <c:v>74.32692307692308</c:v>
                </c:pt>
                <c:pt idx="1933">
                  <c:v>74.365384615384627</c:v>
                </c:pt>
                <c:pt idx="1934">
                  <c:v>74.40384615384616</c:v>
                </c:pt>
                <c:pt idx="1935">
                  <c:v>74.442307692307708</c:v>
                </c:pt>
                <c:pt idx="1936">
                  <c:v>74.480769230769241</c:v>
                </c:pt>
                <c:pt idx="1937">
                  <c:v>74.519230769230774</c:v>
                </c:pt>
                <c:pt idx="1938">
                  <c:v>74.557692307692321</c:v>
                </c:pt>
                <c:pt idx="1939">
                  <c:v>74.596153846153854</c:v>
                </c:pt>
                <c:pt idx="1940">
                  <c:v>74.634615384615387</c:v>
                </c:pt>
                <c:pt idx="1941">
                  <c:v>74.673076923076934</c:v>
                </c:pt>
                <c:pt idx="1942">
                  <c:v>74.711538461538467</c:v>
                </c:pt>
                <c:pt idx="1943">
                  <c:v>74.750000000000014</c:v>
                </c:pt>
                <c:pt idx="1944">
                  <c:v>74.788461538461547</c:v>
                </c:pt>
                <c:pt idx="1945">
                  <c:v>74.82692307692308</c:v>
                </c:pt>
                <c:pt idx="1946">
                  <c:v>74.865384615384627</c:v>
                </c:pt>
                <c:pt idx="1947">
                  <c:v>74.90384615384616</c:v>
                </c:pt>
                <c:pt idx="1948">
                  <c:v>74.942307692307708</c:v>
                </c:pt>
                <c:pt idx="1949">
                  <c:v>74.980769230769241</c:v>
                </c:pt>
                <c:pt idx="1950">
                  <c:v>75.019230769230774</c:v>
                </c:pt>
                <c:pt idx="1951">
                  <c:v>75.057692307692321</c:v>
                </c:pt>
                <c:pt idx="1952">
                  <c:v>75.096153846153854</c:v>
                </c:pt>
                <c:pt idx="1953">
                  <c:v>75.134615384615387</c:v>
                </c:pt>
                <c:pt idx="1954">
                  <c:v>75.173076923076934</c:v>
                </c:pt>
                <c:pt idx="1955">
                  <c:v>75.211538461538467</c:v>
                </c:pt>
                <c:pt idx="1956">
                  <c:v>75.250000000000014</c:v>
                </c:pt>
                <c:pt idx="1957">
                  <c:v>75.288461538461547</c:v>
                </c:pt>
                <c:pt idx="1958">
                  <c:v>75.32692307692308</c:v>
                </c:pt>
                <c:pt idx="1959">
                  <c:v>75.365384615384627</c:v>
                </c:pt>
                <c:pt idx="1960">
                  <c:v>75.40384615384616</c:v>
                </c:pt>
                <c:pt idx="1961">
                  <c:v>75.442307692307708</c:v>
                </c:pt>
                <c:pt idx="1962">
                  <c:v>75.480769230769241</c:v>
                </c:pt>
                <c:pt idx="1963">
                  <c:v>75.519230769230774</c:v>
                </c:pt>
                <c:pt idx="1964">
                  <c:v>75.557692307692321</c:v>
                </c:pt>
                <c:pt idx="1965">
                  <c:v>75.596153846153854</c:v>
                </c:pt>
                <c:pt idx="1966">
                  <c:v>75.634615384615387</c:v>
                </c:pt>
                <c:pt idx="1967">
                  <c:v>75.673076923076934</c:v>
                </c:pt>
                <c:pt idx="1968">
                  <c:v>75.711538461538467</c:v>
                </c:pt>
                <c:pt idx="1969">
                  <c:v>75.750000000000014</c:v>
                </c:pt>
                <c:pt idx="1970">
                  <c:v>75.788461538461547</c:v>
                </c:pt>
                <c:pt idx="1971">
                  <c:v>75.82692307692308</c:v>
                </c:pt>
                <c:pt idx="1972">
                  <c:v>75.865384615384627</c:v>
                </c:pt>
                <c:pt idx="1973">
                  <c:v>75.90384615384616</c:v>
                </c:pt>
                <c:pt idx="1974">
                  <c:v>75.942307692307708</c:v>
                </c:pt>
                <c:pt idx="1975">
                  <c:v>75.980769230769241</c:v>
                </c:pt>
                <c:pt idx="1976">
                  <c:v>76.019230769230774</c:v>
                </c:pt>
                <c:pt idx="1977">
                  <c:v>76.057692307692321</c:v>
                </c:pt>
                <c:pt idx="1978">
                  <c:v>76.096153846153854</c:v>
                </c:pt>
                <c:pt idx="1979">
                  <c:v>76.134615384615387</c:v>
                </c:pt>
                <c:pt idx="1980">
                  <c:v>76.173076923076934</c:v>
                </c:pt>
                <c:pt idx="1981">
                  <c:v>76.211538461538467</c:v>
                </c:pt>
                <c:pt idx="1982">
                  <c:v>76.250000000000014</c:v>
                </c:pt>
                <c:pt idx="1983">
                  <c:v>76.288461538461547</c:v>
                </c:pt>
                <c:pt idx="1984">
                  <c:v>76.32692307692308</c:v>
                </c:pt>
                <c:pt idx="1985">
                  <c:v>76.365384615384627</c:v>
                </c:pt>
                <c:pt idx="1986">
                  <c:v>76.40384615384616</c:v>
                </c:pt>
                <c:pt idx="1987">
                  <c:v>76.442307692307708</c:v>
                </c:pt>
                <c:pt idx="1988">
                  <c:v>76.480769230769241</c:v>
                </c:pt>
                <c:pt idx="1989">
                  <c:v>76.519230769230774</c:v>
                </c:pt>
                <c:pt idx="1990">
                  <c:v>76.557692307692321</c:v>
                </c:pt>
                <c:pt idx="1991">
                  <c:v>76.596153846153854</c:v>
                </c:pt>
                <c:pt idx="1992">
                  <c:v>76.634615384615387</c:v>
                </c:pt>
                <c:pt idx="1993">
                  <c:v>76.673076923076934</c:v>
                </c:pt>
                <c:pt idx="1994">
                  <c:v>76.711538461538467</c:v>
                </c:pt>
                <c:pt idx="1995">
                  <c:v>76.750000000000014</c:v>
                </c:pt>
                <c:pt idx="1996">
                  <c:v>76.788461538461547</c:v>
                </c:pt>
                <c:pt idx="1997">
                  <c:v>76.82692307692308</c:v>
                </c:pt>
                <c:pt idx="1998">
                  <c:v>76.865384615384627</c:v>
                </c:pt>
                <c:pt idx="1999">
                  <c:v>76.90384615384616</c:v>
                </c:pt>
                <c:pt idx="2000">
                  <c:v>76.942307692307708</c:v>
                </c:pt>
                <c:pt idx="2001">
                  <c:v>76.980769230769241</c:v>
                </c:pt>
                <c:pt idx="2002">
                  <c:v>77.019230769230774</c:v>
                </c:pt>
                <c:pt idx="2003">
                  <c:v>77.057692307692321</c:v>
                </c:pt>
                <c:pt idx="2004">
                  <c:v>77.096153846153854</c:v>
                </c:pt>
                <c:pt idx="2005">
                  <c:v>77.134615384615387</c:v>
                </c:pt>
                <c:pt idx="2006">
                  <c:v>77.173076923076934</c:v>
                </c:pt>
                <c:pt idx="2007">
                  <c:v>77.211538461538467</c:v>
                </c:pt>
                <c:pt idx="2008">
                  <c:v>77.250000000000014</c:v>
                </c:pt>
                <c:pt idx="2009">
                  <c:v>77.288461538461547</c:v>
                </c:pt>
                <c:pt idx="2010">
                  <c:v>77.32692307692308</c:v>
                </c:pt>
                <c:pt idx="2011">
                  <c:v>77.365384615384627</c:v>
                </c:pt>
                <c:pt idx="2012">
                  <c:v>77.40384615384616</c:v>
                </c:pt>
                <c:pt idx="2013">
                  <c:v>77.442307692307708</c:v>
                </c:pt>
                <c:pt idx="2014">
                  <c:v>77.480769230769241</c:v>
                </c:pt>
                <c:pt idx="2015">
                  <c:v>77.519230769230774</c:v>
                </c:pt>
                <c:pt idx="2016">
                  <c:v>77.557692307692321</c:v>
                </c:pt>
                <c:pt idx="2017">
                  <c:v>77.596153846153854</c:v>
                </c:pt>
                <c:pt idx="2018">
                  <c:v>77.634615384615387</c:v>
                </c:pt>
                <c:pt idx="2019">
                  <c:v>77.673076923076934</c:v>
                </c:pt>
                <c:pt idx="2020">
                  <c:v>77.711538461538467</c:v>
                </c:pt>
                <c:pt idx="2021">
                  <c:v>77.750000000000014</c:v>
                </c:pt>
                <c:pt idx="2022">
                  <c:v>77.788461538461547</c:v>
                </c:pt>
                <c:pt idx="2023">
                  <c:v>77.82692307692308</c:v>
                </c:pt>
                <c:pt idx="2024">
                  <c:v>77.865384615384627</c:v>
                </c:pt>
                <c:pt idx="2025">
                  <c:v>77.90384615384616</c:v>
                </c:pt>
                <c:pt idx="2026">
                  <c:v>77.942307692307708</c:v>
                </c:pt>
                <c:pt idx="2027">
                  <c:v>77.980769230769241</c:v>
                </c:pt>
                <c:pt idx="2028">
                  <c:v>78.019230769230774</c:v>
                </c:pt>
                <c:pt idx="2029">
                  <c:v>78.057692307692321</c:v>
                </c:pt>
                <c:pt idx="2030">
                  <c:v>78.096153846153854</c:v>
                </c:pt>
                <c:pt idx="2031">
                  <c:v>78.134615384615387</c:v>
                </c:pt>
                <c:pt idx="2032">
                  <c:v>78.173076923076934</c:v>
                </c:pt>
                <c:pt idx="2033">
                  <c:v>78.211538461538467</c:v>
                </c:pt>
                <c:pt idx="2034">
                  <c:v>78.250000000000014</c:v>
                </c:pt>
                <c:pt idx="2035">
                  <c:v>78.288461538461547</c:v>
                </c:pt>
                <c:pt idx="2036">
                  <c:v>78.32692307692308</c:v>
                </c:pt>
                <c:pt idx="2037">
                  <c:v>78.365384615384627</c:v>
                </c:pt>
                <c:pt idx="2038">
                  <c:v>78.40384615384616</c:v>
                </c:pt>
                <c:pt idx="2039">
                  <c:v>78.442307692307708</c:v>
                </c:pt>
                <c:pt idx="2040">
                  <c:v>78.480769230769241</c:v>
                </c:pt>
                <c:pt idx="2041">
                  <c:v>78.519230769230774</c:v>
                </c:pt>
                <c:pt idx="2042">
                  <c:v>78.557692307692321</c:v>
                </c:pt>
                <c:pt idx="2043">
                  <c:v>78.596153846153854</c:v>
                </c:pt>
                <c:pt idx="2044">
                  <c:v>78.634615384615387</c:v>
                </c:pt>
                <c:pt idx="2045">
                  <c:v>78.673076923076934</c:v>
                </c:pt>
                <c:pt idx="2046">
                  <c:v>78.711538461538467</c:v>
                </c:pt>
                <c:pt idx="2047">
                  <c:v>78.750000000000014</c:v>
                </c:pt>
                <c:pt idx="2048">
                  <c:v>78.788461538461547</c:v>
                </c:pt>
                <c:pt idx="2049">
                  <c:v>78.82692307692308</c:v>
                </c:pt>
                <c:pt idx="2050">
                  <c:v>78.865384615384627</c:v>
                </c:pt>
                <c:pt idx="2051">
                  <c:v>78.90384615384616</c:v>
                </c:pt>
                <c:pt idx="2052">
                  <c:v>78.942307692307708</c:v>
                </c:pt>
                <c:pt idx="2053">
                  <c:v>78.980769230769241</c:v>
                </c:pt>
                <c:pt idx="2054">
                  <c:v>79.019230769230774</c:v>
                </c:pt>
                <c:pt idx="2055">
                  <c:v>79.057692307692321</c:v>
                </c:pt>
                <c:pt idx="2056">
                  <c:v>79.096153846153854</c:v>
                </c:pt>
                <c:pt idx="2057">
                  <c:v>79.134615384615387</c:v>
                </c:pt>
                <c:pt idx="2058">
                  <c:v>79.173076923076934</c:v>
                </c:pt>
                <c:pt idx="2059">
                  <c:v>79.211538461538467</c:v>
                </c:pt>
                <c:pt idx="2060">
                  <c:v>79.250000000000014</c:v>
                </c:pt>
                <c:pt idx="2061">
                  <c:v>79.288461538461547</c:v>
                </c:pt>
                <c:pt idx="2062">
                  <c:v>79.32692307692308</c:v>
                </c:pt>
                <c:pt idx="2063">
                  <c:v>79.365384615384627</c:v>
                </c:pt>
                <c:pt idx="2064">
                  <c:v>79.40384615384616</c:v>
                </c:pt>
                <c:pt idx="2065">
                  <c:v>79.442307692307708</c:v>
                </c:pt>
                <c:pt idx="2066">
                  <c:v>79.480769230769241</c:v>
                </c:pt>
                <c:pt idx="2067">
                  <c:v>79.519230769230774</c:v>
                </c:pt>
                <c:pt idx="2068">
                  <c:v>79.557692307692321</c:v>
                </c:pt>
                <c:pt idx="2069">
                  <c:v>79.596153846153854</c:v>
                </c:pt>
                <c:pt idx="2070">
                  <c:v>79.634615384615387</c:v>
                </c:pt>
                <c:pt idx="2071">
                  <c:v>79.673076923076934</c:v>
                </c:pt>
                <c:pt idx="2072">
                  <c:v>79.711538461538467</c:v>
                </c:pt>
                <c:pt idx="2073">
                  <c:v>79.750000000000014</c:v>
                </c:pt>
                <c:pt idx="2074">
                  <c:v>79.788461538461547</c:v>
                </c:pt>
                <c:pt idx="2075">
                  <c:v>79.82692307692308</c:v>
                </c:pt>
                <c:pt idx="2076">
                  <c:v>79.865384615384627</c:v>
                </c:pt>
                <c:pt idx="2077">
                  <c:v>79.90384615384616</c:v>
                </c:pt>
                <c:pt idx="2078">
                  <c:v>79.942307692307708</c:v>
                </c:pt>
                <c:pt idx="2079">
                  <c:v>79.980769230769241</c:v>
                </c:pt>
                <c:pt idx="2080">
                  <c:v>80.019230769230774</c:v>
                </c:pt>
                <c:pt idx="2081">
                  <c:v>80.057692307692321</c:v>
                </c:pt>
                <c:pt idx="2082">
                  <c:v>80.096153846153854</c:v>
                </c:pt>
                <c:pt idx="2083">
                  <c:v>80.134615384615387</c:v>
                </c:pt>
                <c:pt idx="2084">
                  <c:v>80.173076923076934</c:v>
                </c:pt>
                <c:pt idx="2085">
                  <c:v>80.211538461538467</c:v>
                </c:pt>
                <c:pt idx="2086">
                  <c:v>80.250000000000014</c:v>
                </c:pt>
                <c:pt idx="2087">
                  <c:v>80.288461538461547</c:v>
                </c:pt>
                <c:pt idx="2088">
                  <c:v>80.32692307692308</c:v>
                </c:pt>
                <c:pt idx="2089">
                  <c:v>80.365384615384627</c:v>
                </c:pt>
                <c:pt idx="2090">
                  <c:v>80.40384615384616</c:v>
                </c:pt>
                <c:pt idx="2091">
                  <c:v>80.442307692307708</c:v>
                </c:pt>
                <c:pt idx="2092">
                  <c:v>80.480769230769241</c:v>
                </c:pt>
                <c:pt idx="2093">
                  <c:v>80.519230769230774</c:v>
                </c:pt>
                <c:pt idx="2094">
                  <c:v>80.557692307692321</c:v>
                </c:pt>
                <c:pt idx="2095">
                  <c:v>80.596153846153854</c:v>
                </c:pt>
                <c:pt idx="2096">
                  <c:v>80.634615384615387</c:v>
                </c:pt>
                <c:pt idx="2097">
                  <c:v>80.673076923076934</c:v>
                </c:pt>
                <c:pt idx="2098">
                  <c:v>80.711538461538467</c:v>
                </c:pt>
                <c:pt idx="2099">
                  <c:v>80.750000000000014</c:v>
                </c:pt>
                <c:pt idx="2100">
                  <c:v>80.788461538461547</c:v>
                </c:pt>
                <c:pt idx="2101">
                  <c:v>80.82692307692308</c:v>
                </c:pt>
                <c:pt idx="2102">
                  <c:v>80.865384615384627</c:v>
                </c:pt>
                <c:pt idx="2103">
                  <c:v>80.90384615384616</c:v>
                </c:pt>
                <c:pt idx="2104">
                  <c:v>80.942307692307708</c:v>
                </c:pt>
                <c:pt idx="2105">
                  <c:v>80.980769230769241</c:v>
                </c:pt>
                <c:pt idx="2106">
                  <c:v>81.019230769230774</c:v>
                </c:pt>
                <c:pt idx="2107">
                  <c:v>81.057692307692321</c:v>
                </c:pt>
                <c:pt idx="2108">
                  <c:v>81.096153846153854</c:v>
                </c:pt>
                <c:pt idx="2109">
                  <c:v>81.134615384615387</c:v>
                </c:pt>
                <c:pt idx="2110">
                  <c:v>81.173076923076934</c:v>
                </c:pt>
                <c:pt idx="2111">
                  <c:v>81.211538461538467</c:v>
                </c:pt>
                <c:pt idx="2112">
                  <c:v>81.250000000000014</c:v>
                </c:pt>
                <c:pt idx="2113">
                  <c:v>81.288461538461547</c:v>
                </c:pt>
                <c:pt idx="2114">
                  <c:v>81.32692307692308</c:v>
                </c:pt>
                <c:pt idx="2115">
                  <c:v>81.365384615384627</c:v>
                </c:pt>
                <c:pt idx="2116">
                  <c:v>81.40384615384616</c:v>
                </c:pt>
                <c:pt idx="2117">
                  <c:v>81.442307692307708</c:v>
                </c:pt>
                <c:pt idx="2118">
                  <c:v>81.480769230769241</c:v>
                </c:pt>
                <c:pt idx="2119">
                  <c:v>81.519230769230774</c:v>
                </c:pt>
                <c:pt idx="2120">
                  <c:v>81.557692307692321</c:v>
                </c:pt>
                <c:pt idx="2121">
                  <c:v>81.596153846153854</c:v>
                </c:pt>
                <c:pt idx="2122">
                  <c:v>81.634615384615387</c:v>
                </c:pt>
                <c:pt idx="2123">
                  <c:v>81.673076923076934</c:v>
                </c:pt>
                <c:pt idx="2124">
                  <c:v>81.711538461538467</c:v>
                </c:pt>
                <c:pt idx="2125">
                  <c:v>81.750000000000014</c:v>
                </c:pt>
                <c:pt idx="2126">
                  <c:v>81.788461538461547</c:v>
                </c:pt>
                <c:pt idx="2127">
                  <c:v>81.82692307692308</c:v>
                </c:pt>
                <c:pt idx="2128">
                  <c:v>81.865384615384627</c:v>
                </c:pt>
                <c:pt idx="2129">
                  <c:v>81.90384615384616</c:v>
                </c:pt>
                <c:pt idx="2130">
                  <c:v>81.942307692307708</c:v>
                </c:pt>
                <c:pt idx="2131">
                  <c:v>81.980769230769241</c:v>
                </c:pt>
                <c:pt idx="2132">
                  <c:v>82.019230769230774</c:v>
                </c:pt>
                <c:pt idx="2133">
                  <c:v>82.057692307692321</c:v>
                </c:pt>
                <c:pt idx="2134">
                  <c:v>82.096153846153854</c:v>
                </c:pt>
                <c:pt idx="2135">
                  <c:v>82.134615384615387</c:v>
                </c:pt>
                <c:pt idx="2136">
                  <c:v>82.173076923076934</c:v>
                </c:pt>
                <c:pt idx="2137">
                  <c:v>82.211538461538467</c:v>
                </c:pt>
                <c:pt idx="2138">
                  <c:v>82.250000000000014</c:v>
                </c:pt>
                <c:pt idx="2139">
                  <c:v>82.288461538461547</c:v>
                </c:pt>
                <c:pt idx="2140">
                  <c:v>82.32692307692308</c:v>
                </c:pt>
                <c:pt idx="2141">
                  <c:v>82.365384615384627</c:v>
                </c:pt>
                <c:pt idx="2142">
                  <c:v>82.40384615384616</c:v>
                </c:pt>
                <c:pt idx="2143">
                  <c:v>82.442307692307708</c:v>
                </c:pt>
                <c:pt idx="2144">
                  <c:v>82.480769230769241</c:v>
                </c:pt>
                <c:pt idx="2145">
                  <c:v>82.519230769230774</c:v>
                </c:pt>
                <c:pt idx="2146">
                  <c:v>82.557692307692321</c:v>
                </c:pt>
                <c:pt idx="2147">
                  <c:v>82.596153846153854</c:v>
                </c:pt>
                <c:pt idx="2148">
                  <c:v>82.634615384615387</c:v>
                </c:pt>
                <c:pt idx="2149">
                  <c:v>82.673076923076934</c:v>
                </c:pt>
                <c:pt idx="2150">
                  <c:v>82.711538461538467</c:v>
                </c:pt>
                <c:pt idx="2151">
                  <c:v>82.750000000000014</c:v>
                </c:pt>
                <c:pt idx="2152">
                  <c:v>82.788461538461547</c:v>
                </c:pt>
                <c:pt idx="2153">
                  <c:v>82.82692307692308</c:v>
                </c:pt>
                <c:pt idx="2154">
                  <c:v>82.865384615384627</c:v>
                </c:pt>
                <c:pt idx="2155">
                  <c:v>82.90384615384616</c:v>
                </c:pt>
                <c:pt idx="2156">
                  <c:v>82.942307692307708</c:v>
                </c:pt>
                <c:pt idx="2157">
                  <c:v>82.980769230769241</c:v>
                </c:pt>
                <c:pt idx="2158">
                  <c:v>83.019230769230774</c:v>
                </c:pt>
                <c:pt idx="2159">
                  <c:v>83.057692307692321</c:v>
                </c:pt>
                <c:pt idx="2160">
                  <c:v>83.096153846153854</c:v>
                </c:pt>
                <c:pt idx="2161">
                  <c:v>83.134615384615387</c:v>
                </c:pt>
                <c:pt idx="2162">
                  <c:v>83.173076923076934</c:v>
                </c:pt>
                <c:pt idx="2163">
                  <c:v>83.211538461538467</c:v>
                </c:pt>
                <c:pt idx="2164">
                  <c:v>83.250000000000014</c:v>
                </c:pt>
                <c:pt idx="2165">
                  <c:v>83.288461538461547</c:v>
                </c:pt>
                <c:pt idx="2166">
                  <c:v>83.32692307692308</c:v>
                </c:pt>
                <c:pt idx="2167">
                  <c:v>83.365384615384627</c:v>
                </c:pt>
                <c:pt idx="2168">
                  <c:v>83.40384615384616</c:v>
                </c:pt>
                <c:pt idx="2169">
                  <c:v>83.442307692307708</c:v>
                </c:pt>
                <c:pt idx="2170">
                  <c:v>83.480769230769241</c:v>
                </c:pt>
                <c:pt idx="2171">
                  <c:v>83.519230769230774</c:v>
                </c:pt>
                <c:pt idx="2172">
                  <c:v>83.557692307692321</c:v>
                </c:pt>
                <c:pt idx="2173">
                  <c:v>83.596153846153854</c:v>
                </c:pt>
                <c:pt idx="2174">
                  <c:v>83.634615384615387</c:v>
                </c:pt>
                <c:pt idx="2175">
                  <c:v>83.673076923076934</c:v>
                </c:pt>
                <c:pt idx="2176">
                  <c:v>83.711538461538467</c:v>
                </c:pt>
                <c:pt idx="2177">
                  <c:v>83.750000000000014</c:v>
                </c:pt>
                <c:pt idx="2178">
                  <c:v>83.788461538461547</c:v>
                </c:pt>
                <c:pt idx="2179">
                  <c:v>83.82692307692308</c:v>
                </c:pt>
                <c:pt idx="2180">
                  <c:v>83.865384615384627</c:v>
                </c:pt>
                <c:pt idx="2181">
                  <c:v>83.90384615384616</c:v>
                </c:pt>
                <c:pt idx="2182">
                  <c:v>83.942307692307708</c:v>
                </c:pt>
                <c:pt idx="2183">
                  <c:v>83.980769230769241</c:v>
                </c:pt>
                <c:pt idx="2184">
                  <c:v>84.019230769230774</c:v>
                </c:pt>
                <c:pt idx="2185">
                  <c:v>84.057692307692321</c:v>
                </c:pt>
                <c:pt idx="2186">
                  <c:v>84.096153846153854</c:v>
                </c:pt>
                <c:pt idx="2187">
                  <c:v>84.134615384615387</c:v>
                </c:pt>
                <c:pt idx="2188">
                  <c:v>84.173076923076934</c:v>
                </c:pt>
                <c:pt idx="2189">
                  <c:v>84.211538461538467</c:v>
                </c:pt>
                <c:pt idx="2190">
                  <c:v>84.250000000000014</c:v>
                </c:pt>
                <c:pt idx="2191">
                  <c:v>84.288461538461547</c:v>
                </c:pt>
                <c:pt idx="2192">
                  <c:v>84.32692307692308</c:v>
                </c:pt>
                <c:pt idx="2193">
                  <c:v>84.365384615384627</c:v>
                </c:pt>
                <c:pt idx="2194">
                  <c:v>84.40384615384616</c:v>
                </c:pt>
                <c:pt idx="2195">
                  <c:v>84.442307692307708</c:v>
                </c:pt>
                <c:pt idx="2196">
                  <c:v>84.480769230769241</c:v>
                </c:pt>
                <c:pt idx="2197">
                  <c:v>84.519230769230774</c:v>
                </c:pt>
                <c:pt idx="2198">
                  <c:v>84.557692307692321</c:v>
                </c:pt>
                <c:pt idx="2199">
                  <c:v>84.596153846153854</c:v>
                </c:pt>
                <c:pt idx="2200">
                  <c:v>84.634615384615387</c:v>
                </c:pt>
                <c:pt idx="2201">
                  <c:v>84.673076923076934</c:v>
                </c:pt>
                <c:pt idx="2202">
                  <c:v>84.711538461538467</c:v>
                </c:pt>
                <c:pt idx="2203">
                  <c:v>84.750000000000014</c:v>
                </c:pt>
                <c:pt idx="2204">
                  <c:v>84.788461538461547</c:v>
                </c:pt>
                <c:pt idx="2205">
                  <c:v>84.82692307692308</c:v>
                </c:pt>
                <c:pt idx="2206">
                  <c:v>84.865384615384627</c:v>
                </c:pt>
                <c:pt idx="2207">
                  <c:v>84.90384615384616</c:v>
                </c:pt>
                <c:pt idx="2208">
                  <c:v>84.942307692307708</c:v>
                </c:pt>
                <c:pt idx="2209">
                  <c:v>84.980769230769241</c:v>
                </c:pt>
                <c:pt idx="2210">
                  <c:v>85.019230769230774</c:v>
                </c:pt>
                <c:pt idx="2211">
                  <c:v>85.057692307692321</c:v>
                </c:pt>
                <c:pt idx="2212">
                  <c:v>85.096153846153854</c:v>
                </c:pt>
                <c:pt idx="2213">
                  <c:v>85.134615384615387</c:v>
                </c:pt>
                <c:pt idx="2214">
                  <c:v>85.173076923076934</c:v>
                </c:pt>
                <c:pt idx="2215">
                  <c:v>85.211538461538467</c:v>
                </c:pt>
                <c:pt idx="2216">
                  <c:v>85.250000000000014</c:v>
                </c:pt>
                <c:pt idx="2217">
                  <c:v>85.288461538461547</c:v>
                </c:pt>
                <c:pt idx="2218">
                  <c:v>85.32692307692308</c:v>
                </c:pt>
                <c:pt idx="2219">
                  <c:v>85.365384615384627</c:v>
                </c:pt>
                <c:pt idx="2220">
                  <c:v>85.40384615384616</c:v>
                </c:pt>
                <c:pt idx="2221">
                  <c:v>85.442307692307708</c:v>
                </c:pt>
                <c:pt idx="2222">
                  <c:v>85.480769230769241</c:v>
                </c:pt>
                <c:pt idx="2223">
                  <c:v>85.519230769230774</c:v>
                </c:pt>
                <c:pt idx="2224">
                  <c:v>85.557692307692321</c:v>
                </c:pt>
                <c:pt idx="2225">
                  <c:v>85.596153846153854</c:v>
                </c:pt>
                <c:pt idx="2226">
                  <c:v>85.634615384615387</c:v>
                </c:pt>
                <c:pt idx="2227">
                  <c:v>85.673076923076934</c:v>
                </c:pt>
                <c:pt idx="2228">
                  <c:v>85.711538461538467</c:v>
                </c:pt>
                <c:pt idx="2229">
                  <c:v>85.750000000000014</c:v>
                </c:pt>
                <c:pt idx="2230">
                  <c:v>85.788461538461547</c:v>
                </c:pt>
                <c:pt idx="2231">
                  <c:v>85.82692307692308</c:v>
                </c:pt>
                <c:pt idx="2232">
                  <c:v>85.865384615384627</c:v>
                </c:pt>
                <c:pt idx="2233">
                  <c:v>85.90384615384616</c:v>
                </c:pt>
                <c:pt idx="2234">
                  <c:v>85.942307692307708</c:v>
                </c:pt>
                <c:pt idx="2235">
                  <c:v>85.980769230769241</c:v>
                </c:pt>
                <c:pt idx="2236">
                  <c:v>86.019230769230774</c:v>
                </c:pt>
                <c:pt idx="2237">
                  <c:v>86.057692307692321</c:v>
                </c:pt>
                <c:pt idx="2238">
                  <c:v>86.096153846153854</c:v>
                </c:pt>
                <c:pt idx="2239">
                  <c:v>86.134615384615387</c:v>
                </c:pt>
                <c:pt idx="2240">
                  <c:v>86.173076923076934</c:v>
                </c:pt>
                <c:pt idx="2241">
                  <c:v>86.211538461538467</c:v>
                </c:pt>
                <c:pt idx="2242">
                  <c:v>86.250000000000014</c:v>
                </c:pt>
                <c:pt idx="2243">
                  <c:v>86.288461538461547</c:v>
                </c:pt>
                <c:pt idx="2244">
                  <c:v>86.32692307692308</c:v>
                </c:pt>
                <c:pt idx="2245">
                  <c:v>86.365384615384627</c:v>
                </c:pt>
                <c:pt idx="2246">
                  <c:v>86.40384615384616</c:v>
                </c:pt>
                <c:pt idx="2247">
                  <c:v>86.442307692307708</c:v>
                </c:pt>
                <c:pt idx="2248">
                  <c:v>86.480769230769241</c:v>
                </c:pt>
                <c:pt idx="2249">
                  <c:v>86.519230769230774</c:v>
                </c:pt>
                <c:pt idx="2250">
                  <c:v>86.557692307692321</c:v>
                </c:pt>
                <c:pt idx="2251">
                  <c:v>86.596153846153854</c:v>
                </c:pt>
                <c:pt idx="2252">
                  <c:v>86.634615384615387</c:v>
                </c:pt>
                <c:pt idx="2253">
                  <c:v>86.673076923076934</c:v>
                </c:pt>
                <c:pt idx="2254">
                  <c:v>86.711538461538467</c:v>
                </c:pt>
                <c:pt idx="2255">
                  <c:v>86.750000000000014</c:v>
                </c:pt>
                <c:pt idx="2256">
                  <c:v>86.788461538461547</c:v>
                </c:pt>
                <c:pt idx="2257">
                  <c:v>86.82692307692308</c:v>
                </c:pt>
                <c:pt idx="2258">
                  <c:v>86.865384615384627</c:v>
                </c:pt>
                <c:pt idx="2259">
                  <c:v>86.90384615384616</c:v>
                </c:pt>
                <c:pt idx="2260">
                  <c:v>86.942307692307708</c:v>
                </c:pt>
                <c:pt idx="2261">
                  <c:v>86.980769230769241</c:v>
                </c:pt>
                <c:pt idx="2262">
                  <c:v>87.019230769230774</c:v>
                </c:pt>
                <c:pt idx="2263">
                  <c:v>87.057692307692321</c:v>
                </c:pt>
                <c:pt idx="2264">
                  <c:v>87.096153846153854</c:v>
                </c:pt>
                <c:pt idx="2265">
                  <c:v>87.134615384615387</c:v>
                </c:pt>
                <c:pt idx="2266">
                  <c:v>87.173076923076934</c:v>
                </c:pt>
                <c:pt idx="2267">
                  <c:v>87.211538461538467</c:v>
                </c:pt>
                <c:pt idx="2268">
                  <c:v>87.250000000000014</c:v>
                </c:pt>
                <c:pt idx="2269">
                  <c:v>87.288461538461547</c:v>
                </c:pt>
                <c:pt idx="2270">
                  <c:v>87.32692307692308</c:v>
                </c:pt>
                <c:pt idx="2271">
                  <c:v>87.365384615384627</c:v>
                </c:pt>
                <c:pt idx="2272">
                  <c:v>87.40384615384616</c:v>
                </c:pt>
                <c:pt idx="2273">
                  <c:v>87.442307692307708</c:v>
                </c:pt>
                <c:pt idx="2274">
                  <c:v>87.480769230769241</c:v>
                </c:pt>
                <c:pt idx="2275">
                  <c:v>87.519230769230774</c:v>
                </c:pt>
                <c:pt idx="2276">
                  <c:v>87.557692307692321</c:v>
                </c:pt>
                <c:pt idx="2277">
                  <c:v>87.596153846153854</c:v>
                </c:pt>
                <c:pt idx="2278">
                  <c:v>87.634615384615387</c:v>
                </c:pt>
                <c:pt idx="2279">
                  <c:v>87.673076923076934</c:v>
                </c:pt>
                <c:pt idx="2280">
                  <c:v>87.711538461538467</c:v>
                </c:pt>
                <c:pt idx="2281">
                  <c:v>87.750000000000014</c:v>
                </c:pt>
                <c:pt idx="2282">
                  <c:v>87.788461538461547</c:v>
                </c:pt>
                <c:pt idx="2283">
                  <c:v>87.82692307692308</c:v>
                </c:pt>
                <c:pt idx="2284">
                  <c:v>87.865384615384627</c:v>
                </c:pt>
                <c:pt idx="2285">
                  <c:v>87.90384615384616</c:v>
                </c:pt>
                <c:pt idx="2286">
                  <c:v>87.942307692307708</c:v>
                </c:pt>
                <c:pt idx="2287">
                  <c:v>87.980769230769241</c:v>
                </c:pt>
                <c:pt idx="2288">
                  <c:v>88.019230769230774</c:v>
                </c:pt>
                <c:pt idx="2289">
                  <c:v>88.057692307692321</c:v>
                </c:pt>
                <c:pt idx="2290">
                  <c:v>88.096153846153854</c:v>
                </c:pt>
                <c:pt idx="2291">
                  <c:v>88.134615384615387</c:v>
                </c:pt>
                <c:pt idx="2292">
                  <c:v>88.173076923076934</c:v>
                </c:pt>
                <c:pt idx="2293">
                  <c:v>88.211538461538467</c:v>
                </c:pt>
                <c:pt idx="2294">
                  <c:v>88.250000000000014</c:v>
                </c:pt>
                <c:pt idx="2295">
                  <c:v>88.288461538461547</c:v>
                </c:pt>
                <c:pt idx="2296">
                  <c:v>88.32692307692308</c:v>
                </c:pt>
                <c:pt idx="2297">
                  <c:v>88.365384615384627</c:v>
                </c:pt>
                <c:pt idx="2298">
                  <c:v>88.40384615384616</c:v>
                </c:pt>
                <c:pt idx="2299">
                  <c:v>88.442307692307708</c:v>
                </c:pt>
                <c:pt idx="2300">
                  <c:v>88.480769230769241</c:v>
                </c:pt>
                <c:pt idx="2301">
                  <c:v>88.519230769230774</c:v>
                </c:pt>
                <c:pt idx="2302">
                  <c:v>88.557692307692321</c:v>
                </c:pt>
                <c:pt idx="2303">
                  <c:v>88.596153846153854</c:v>
                </c:pt>
                <c:pt idx="2304">
                  <c:v>88.634615384615387</c:v>
                </c:pt>
                <c:pt idx="2305">
                  <c:v>88.673076923076934</c:v>
                </c:pt>
                <c:pt idx="2306">
                  <c:v>88.711538461538467</c:v>
                </c:pt>
                <c:pt idx="2307">
                  <c:v>88.750000000000014</c:v>
                </c:pt>
                <c:pt idx="2308">
                  <c:v>88.788461538461547</c:v>
                </c:pt>
                <c:pt idx="2309">
                  <c:v>88.82692307692308</c:v>
                </c:pt>
                <c:pt idx="2310">
                  <c:v>88.865384615384627</c:v>
                </c:pt>
                <c:pt idx="2311">
                  <c:v>88.90384615384616</c:v>
                </c:pt>
                <c:pt idx="2312">
                  <c:v>88.942307692307708</c:v>
                </c:pt>
                <c:pt idx="2313">
                  <c:v>88.980769230769241</c:v>
                </c:pt>
                <c:pt idx="2314">
                  <c:v>89.019230769230774</c:v>
                </c:pt>
                <c:pt idx="2315">
                  <c:v>89.057692307692321</c:v>
                </c:pt>
                <c:pt idx="2316">
                  <c:v>89.096153846153854</c:v>
                </c:pt>
                <c:pt idx="2317">
                  <c:v>89.134615384615401</c:v>
                </c:pt>
                <c:pt idx="2318">
                  <c:v>89.173076923076934</c:v>
                </c:pt>
                <c:pt idx="2319">
                  <c:v>89.211538461538467</c:v>
                </c:pt>
                <c:pt idx="2320">
                  <c:v>89.250000000000014</c:v>
                </c:pt>
                <c:pt idx="2321">
                  <c:v>89.288461538461547</c:v>
                </c:pt>
                <c:pt idx="2322">
                  <c:v>89.32692307692308</c:v>
                </c:pt>
                <c:pt idx="2323">
                  <c:v>89.365384615384627</c:v>
                </c:pt>
                <c:pt idx="2324">
                  <c:v>89.40384615384616</c:v>
                </c:pt>
                <c:pt idx="2325">
                  <c:v>89.442307692307708</c:v>
                </c:pt>
                <c:pt idx="2326">
                  <c:v>89.480769230769241</c:v>
                </c:pt>
                <c:pt idx="2327">
                  <c:v>89.519230769230774</c:v>
                </c:pt>
                <c:pt idx="2328">
                  <c:v>89.557692307692321</c:v>
                </c:pt>
                <c:pt idx="2329">
                  <c:v>89.596153846153854</c:v>
                </c:pt>
                <c:pt idx="2330">
                  <c:v>89.634615384615401</c:v>
                </c:pt>
                <c:pt idx="2331">
                  <c:v>89.673076923076934</c:v>
                </c:pt>
                <c:pt idx="2332">
                  <c:v>89.711538461538467</c:v>
                </c:pt>
                <c:pt idx="2333">
                  <c:v>89.750000000000014</c:v>
                </c:pt>
                <c:pt idx="2334">
                  <c:v>89.788461538461547</c:v>
                </c:pt>
                <c:pt idx="2335">
                  <c:v>89.82692307692308</c:v>
                </c:pt>
                <c:pt idx="2336">
                  <c:v>89.865384615384627</c:v>
                </c:pt>
                <c:pt idx="2337">
                  <c:v>89.90384615384616</c:v>
                </c:pt>
                <c:pt idx="2338">
                  <c:v>89.942307692307708</c:v>
                </c:pt>
                <c:pt idx="2339">
                  <c:v>89.980769230769241</c:v>
                </c:pt>
                <c:pt idx="2340">
                  <c:v>90.019230769230774</c:v>
                </c:pt>
                <c:pt idx="2341">
                  <c:v>90.057692307692321</c:v>
                </c:pt>
                <c:pt idx="2342">
                  <c:v>90.096153846153854</c:v>
                </c:pt>
                <c:pt idx="2343">
                  <c:v>90.134615384615401</c:v>
                </c:pt>
                <c:pt idx="2344">
                  <c:v>90.173076923076934</c:v>
                </c:pt>
                <c:pt idx="2345">
                  <c:v>90.211538461538467</c:v>
                </c:pt>
                <c:pt idx="2346">
                  <c:v>90.250000000000014</c:v>
                </c:pt>
                <c:pt idx="2347">
                  <c:v>90.288461538461547</c:v>
                </c:pt>
                <c:pt idx="2348">
                  <c:v>90.32692307692308</c:v>
                </c:pt>
                <c:pt idx="2349">
                  <c:v>90.365384615384627</c:v>
                </c:pt>
                <c:pt idx="2350">
                  <c:v>90.40384615384616</c:v>
                </c:pt>
                <c:pt idx="2351">
                  <c:v>90.442307692307708</c:v>
                </c:pt>
                <c:pt idx="2352">
                  <c:v>90.480769230769241</c:v>
                </c:pt>
                <c:pt idx="2353">
                  <c:v>90.519230769230774</c:v>
                </c:pt>
                <c:pt idx="2354">
                  <c:v>90.557692307692321</c:v>
                </c:pt>
                <c:pt idx="2355">
                  <c:v>90.596153846153854</c:v>
                </c:pt>
                <c:pt idx="2356">
                  <c:v>90.634615384615401</c:v>
                </c:pt>
                <c:pt idx="2357">
                  <c:v>90.673076923076934</c:v>
                </c:pt>
                <c:pt idx="2358">
                  <c:v>90.711538461538467</c:v>
                </c:pt>
                <c:pt idx="2359">
                  <c:v>90.750000000000014</c:v>
                </c:pt>
                <c:pt idx="2360">
                  <c:v>90.788461538461547</c:v>
                </c:pt>
                <c:pt idx="2361">
                  <c:v>90.82692307692308</c:v>
                </c:pt>
                <c:pt idx="2362">
                  <c:v>90.865384615384627</c:v>
                </c:pt>
                <c:pt idx="2363">
                  <c:v>90.90384615384616</c:v>
                </c:pt>
                <c:pt idx="2364">
                  <c:v>90.942307692307708</c:v>
                </c:pt>
                <c:pt idx="2365">
                  <c:v>90.980769230769241</c:v>
                </c:pt>
                <c:pt idx="2366">
                  <c:v>91.019230769230774</c:v>
                </c:pt>
                <c:pt idx="2367">
                  <c:v>91.057692307692321</c:v>
                </c:pt>
                <c:pt idx="2368">
                  <c:v>91.096153846153854</c:v>
                </c:pt>
                <c:pt idx="2369">
                  <c:v>91.134615384615401</c:v>
                </c:pt>
                <c:pt idx="2370">
                  <c:v>91.173076923076934</c:v>
                </c:pt>
                <c:pt idx="2371">
                  <c:v>91.211538461538467</c:v>
                </c:pt>
                <c:pt idx="2372">
                  <c:v>91.250000000000014</c:v>
                </c:pt>
                <c:pt idx="2373">
                  <c:v>91.288461538461547</c:v>
                </c:pt>
                <c:pt idx="2374">
                  <c:v>91.32692307692308</c:v>
                </c:pt>
                <c:pt idx="2375">
                  <c:v>91.365384615384627</c:v>
                </c:pt>
                <c:pt idx="2376">
                  <c:v>91.40384615384616</c:v>
                </c:pt>
                <c:pt idx="2377">
                  <c:v>91.442307692307708</c:v>
                </c:pt>
                <c:pt idx="2378">
                  <c:v>91.480769230769241</c:v>
                </c:pt>
                <c:pt idx="2379">
                  <c:v>91.519230769230774</c:v>
                </c:pt>
                <c:pt idx="2380">
                  <c:v>91.557692307692321</c:v>
                </c:pt>
                <c:pt idx="2381">
                  <c:v>91.596153846153854</c:v>
                </c:pt>
                <c:pt idx="2382">
                  <c:v>91.634615384615401</c:v>
                </c:pt>
                <c:pt idx="2383">
                  <c:v>91.673076923076934</c:v>
                </c:pt>
                <c:pt idx="2384">
                  <c:v>91.711538461538467</c:v>
                </c:pt>
                <c:pt idx="2385">
                  <c:v>91.750000000000014</c:v>
                </c:pt>
                <c:pt idx="2386">
                  <c:v>91.788461538461547</c:v>
                </c:pt>
                <c:pt idx="2387">
                  <c:v>91.82692307692308</c:v>
                </c:pt>
                <c:pt idx="2388">
                  <c:v>91.865384615384627</c:v>
                </c:pt>
                <c:pt idx="2389">
                  <c:v>91.90384615384616</c:v>
                </c:pt>
                <c:pt idx="2390">
                  <c:v>91.942307692307708</c:v>
                </c:pt>
                <c:pt idx="2391">
                  <c:v>91.980769230769241</c:v>
                </c:pt>
                <c:pt idx="2392">
                  <c:v>92.019230769230774</c:v>
                </c:pt>
                <c:pt idx="2393">
                  <c:v>92.057692307692321</c:v>
                </c:pt>
                <c:pt idx="2394">
                  <c:v>92.096153846153854</c:v>
                </c:pt>
                <c:pt idx="2395">
                  <c:v>92.134615384615401</c:v>
                </c:pt>
                <c:pt idx="2396">
                  <c:v>92.173076923076934</c:v>
                </c:pt>
                <c:pt idx="2397">
                  <c:v>92.211538461538467</c:v>
                </c:pt>
                <c:pt idx="2398">
                  <c:v>92.250000000000014</c:v>
                </c:pt>
                <c:pt idx="2399">
                  <c:v>92.288461538461547</c:v>
                </c:pt>
                <c:pt idx="2400">
                  <c:v>92.32692307692308</c:v>
                </c:pt>
                <c:pt idx="2401">
                  <c:v>92.365384615384627</c:v>
                </c:pt>
                <c:pt idx="2402">
                  <c:v>92.40384615384616</c:v>
                </c:pt>
                <c:pt idx="2403">
                  <c:v>92.442307692307708</c:v>
                </c:pt>
                <c:pt idx="2404">
                  <c:v>92.480769230769241</c:v>
                </c:pt>
                <c:pt idx="2405">
                  <c:v>92.519230769230774</c:v>
                </c:pt>
                <c:pt idx="2406">
                  <c:v>92.557692307692321</c:v>
                </c:pt>
                <c:pt idx="2407">
                  <c:v>92.596153846153854</c:v>
                </c:pt>
                <c:pt idx="2408">
                  <c:v>92.634615384615401</c:v>
                </c:pt>
                <c:pt idx="2409">
                  <c:v>92.673076923076934</c:v>
                </c:pt>
                <c:pt idx="2410">
                  <c:v>92.711538461538467</c:v>
                </c:pt>
                <c:pt idx="2411">
                  <c:v>92.750000000000014</c:v>
                </c:pt>
                <c:pt idx="2412">
                  <c:v>92.788461538461547</c:v>
                </c:pt>
                <c:pt idx="2413">
                  <c:v>92.82692307692308</c:v>
                </c:pt>
                <c:pt idx="2414">
                  <c:v>92.865384615384627</c:v>
                </c:pt>
                <c:pt idx="2415">
                  <c:v>92.90384615384616</c:v>
                </c:pt>
                <c:pt idx="2416">
                  <c:v>92.942307692307708</c:v>
                </c:pt>
                <c:pt idx="2417">
                  <c:v>92.980769230769241</c:v>
                </c:pt>
                <c:pt idx="2418">
                  <c:v>93.019230769230774</c:v>
                </c:pt>
                <c:pt idx="2419">
                  <c:v>93.057692307692321</c:v>
                </c:pt>
                <c:pt idx="2420">
                  <c:v>93.096153846153854</c:v>
                </c:pt>
                <c:pt idx="2421">
                  <c:v>93.134615384615401</c:v>
                </c:pt>
                <c:pt idx="2422">
                  <c:v>93.173076923076934</c:v>
                </c:pt>
                <c:pt idx="2423">
                  <c:v>93.211538461538467</c:v>
                </c:pt>
                <c:pt idx="2424">
                  <c:v>93.250000000000014</c:v>
                </c:pt>
                <c:pt idx="2425">
                  <c:v>93.288461538461547</c:v>
                </c:pt>
                <c:pt idx="2426">
                  <c:v>93.32692307692308</c:v>
                </c:pt>
                <c:pt idx="2427">
                  <c:v>93.365384615384627</c:v>
                </c:pt>
                <c:pt idx="2428">
                  <c:v>93.40384615384616</c:v>
                </c:pt>
                <c:pt idx="2429">
                  <c:v>93.442307692307708</c:v>
                </c:pt>
                <c:pt idx="2430">
                  <c:v>93.480769230769241</c:v>
                </c:pt>
                <c:pt idx="2431">
                  <c:v>93.519230769230774</c:v>
                </c:pt>
                <c:pt idx="2432">
                  <c:v>93.557692307692321</c:v>
                </c:pt>
                <c:pt idx="2433">
                  <c:v>93.596153846153854</c:v>
                </c:pt>
                <c:pt idx="2434">
                  <c:v>93.634615384615401</c:v>
                </c:pt>
                <c:pt idx="2435">
                  <c:v>93.673076923076934</c:v>
                </c:pt>
                <c:pt idx="2436">
                  <c:v>93.711538461538467</c:v>
                </c:pt>
                <c:pt idx="2437">
                  <c:v>93.750000000000014</c:v>
                </c:pt>
                <c:pt idx="2438">
                  <c:v>93.788461538461547</c:v>
                </c:pt>
                <c:pt idx="2439">
                  <c:v>93.82692307692308</c:v>
                </c:pt>
                <c:pt idx="2440">
                  <c:v>93.865384615384627</c:v>
                </c:pt>
                <c:pt idx="2441">
                  <c:v>93.90384615384616</c:v>
                </c:pt>
                <c:pt idx="2442">
                  <c:v>93.942307692307708</c:v>
                </c:pt>
                <c:pt idx="2443">
                  <c:v>93.980769230769241</c:v>
                </c:pt>
                <c:pt idx="2444">
                  <c:v>94.019230769230774</c:v>
                </c:pt>
                <c:pt idx="2445">
                  <c:v>94.057692307692321</c:v>
                </c:pt>
                <c:pt idx="2446">
                  <c:v>94.096153846153854</c:v>
                </c:pt>
                <c:pt idx="2447">
                  <c:v>94.134615384615401</c:v>
                </c:pt>
                <c:pt idx="2448">
                  <c:v>94.173076923076934</c:v>
                </c:pt>
                <c:pt idx="2449">
                  <c:v>94.211538461538467</c:v>
                </c:pt>
                <c:pt idx="2450">
                  <c:v>94.250000000000014</c:v>
                </c:pt>
                <c:pt idx="2451">
                  <c:v>94.288461538461547</c:v>
                </c:pt>
                <c:pt idx="2452">
                  <c:v>94.32692307692308</c:v>
                </c:pt>
                <c:pt idx="2453">
                  <c:v>94.365384615384627</c:v>
                </c:pt>
                <c:pt idx="2454">
                  <c:v>94.40384615384616</c:v>
                </c:pt>
                <c:pt idx="2455">
                  <c:v>94.442307692307708</c:v>
                </c:pt>
                <c:pt idx="2456">
                  <c:v>94.480769230769241</c:v>
                </c:pt>
                <c:pt idx="2457">
                  <c:v>94.519230769230774</c:v>
                </c:pt>
                <c:pt idx="2458">
                  <c:v>94.557692307692321</c:v>
                </c:pt>
                <c:pt idx="2459">
                  <c:v>94.596153846153854</c:v>
                </c:pt>
                <c:pt idx="2460">
                  <c:v>94.634615384615401</c:v>
                </c:pt>
                <c:pt idx="2461">
                  <c:v>94.673076923076934</c:v>
                </c:pt>
                <c:pt idx="2462">
                  <c:v>94.711538461538467</c:v>
                </c:pt>
                <c:pt idx="2463">
                  <c:v>94.750000000000014</c:v>
                </c:pt>
                <c:pt idx="2464">
                  <c:v>94.788461538461547</c:v>
                </c:pt>
                <c:pt idx="2465">
                  <c:v>94.82692307692308</c:v>
                </c:pt>
                <c:pt idx="2466">
                  <c:v>94.865384615384627</c:v>
                </c:pt>
                <c:pt idx="2467">
                  <c:v>94.90384615384616</c:v>
                </c:pt>
                <c:pt idx="2468">
                  <c:v>94.942307692307708</c:v>
                </c:pt>
                <c:pt idx="2469">
                  <c:v>94.980769230769241</c:v>
                </c:pt>
                <c:pt idx="2470">
                  <c:v>95.019230769230774</c:v>
                </c:pt>
                <c:pt idx="2471">
                  <c:v>95.057692307692321</c:v>
                </c:pt>
                <c:pt idx="2472">
                  <c:v>95.096153846153854</c:v>
                </c:pt>
                <c:pt idx="2473">
                  <c:v>95.134615384615401</c:v>
                </c:pt>
                <c:pt idx="2474">
                  <c:v>95.173076923076934</c:v>
                </c:pt>
                <c:pt idx="2475">
                  <c:v>95.211538461538467</c:v>
                </c:pt>
                <c:pt idx="2476">
                  <c:v>95.250000000000014</c:v>
                </c:pt>
                <c:pt idx="2477">
                  <c:v>95.288461538461547</c:v>
                </c:pt>
                <c:pt idx="2478">
                  <c:v>95.32692307692308</c:v>
                </c:pt>
                <c:pt idx="2479">
                  <c:v>95.365384615384627</c:v>
                </c:pt>
                <c:pt idx="2480">
                  <c:v>95.40384615384616</c:v>
                </c:pt>
                <c:pt idx="2481">
                  <c:v>95.442307692307708</c:v>
                </c:pt>
                <c:pt idx="2482">
                  <c:v>95.480769230769241</c:v>
                </c:pt>
                <c:pt idx="2483">
                  <c:v>95.519230769230774</c:v>
                </c:pt>
                <c:pt idx="2484">
                  <c:v>95.557692307692321</c:v>
                </c:pt>
                <c:pt idx="2485">
                  <c:v>95.596153846153854</c:v>
                </c:pt>
                <c:pt idx="2486">
                  <c:v>95.634615384615401</c:v>
                </c:pt>
                <c:pt idx="2487">
                  <c:v>95.673076923076934</c:v>
                </c:pt>
                <c:pt idx="2488">
                  <c:v>95.711538461538467</c:v>
                </c:pt>
                <c:pt idx="2489">
                  <c:v>95.750000000000014</c:v>
                </c:pt>
                <c:pt idx="2490">
                  <c:v>95.788461538461547</c:v>
                </c:pt>
                <c:pt idx="2491">
                  <c:v>95.82692307692308</c:v>
                </c:pt>
                <c:pt idx="2492">
                  <c:v>95.865384615384627</c:v>
                </c:pt>
                <c:pt idx="2493">
                  <c:v>95.90384615384616</c:v>
                </c:pt>
                <c:pt idx="2494">
                  <c:v>95.942307692307708</c:v>
                </c:pt>
                <c:pt idx="2495">
                  <c:v>95.980769230769241</c:v>
                </c:pt>
                <c:pt idx="2496">
                  <c:v>96.019230769230774</c:v>
                </c:pt>
                <c:pt idx="2497">
                  <c:v>96.057692307692321</c:v>
                </c:pt>
                <c:pt idx="2498">
                  <c:v>96.096153846153854</c:v>
                </c:pt>
                <c:pt idx="2499">
                  <c:v>96.134615384615401</c:v>
                </c:pt>
                <c:pt idx="2500">
                  <c:v>96.173076923076934</c:v>
                </c:pt>
                <c:pt idx="2501">
                  <c:v>96.211538461538467</c:v>
                </c:pt>
                <c:pt idx="2502">
                  <c:v>96.250000000000014</c:v>
                </c:pt>
                <c:pt idx="2503">
                  <c:v>96.288461538461547</c:v>
                </c:pt>
                <c:pt idx="2504">
                  <c:v>96.32692307692308</c:v>
                </c:pt>
                <c:pt idx="2505">
                  <c:v>96.365384615384627</c:v>
                </c:pt>
                <c:pt idx="2506">
                  <c:v>96.40384615384616</c:v>
                </c:pt>
                <c:pt idx="2507">
                  <c:v>96.442307692307708</c:v>
                </c:pt>
                <c:pt idx="2508">
                  <c:v>96.480769230769241</c:v>
                </c:pt>
                <c:pt idx="2509">
                  <c:v>96.519230769230774</c:v>
                </c:pt>
                <c:pt idx="2510">
                  <c:v>96.557692307692321</c:v>
                </c:pt>
                <c:pt idx="2511">
                  <c:v>96.596153846153854</c:v>
                </c:pt>
                <c:pt idx="2512">
                  <c:v>96.634615384615401</c:v>
                </c:pt>
                <c:pt idx="2513">
                  <c:v>96.673076923076934</c:v>
                </c:pt>
                <c:pt idx="2514">
                  <c:v>96.711538461538467</c:v>
                </c:pt>
                <c:pt idx="2515">
                  <c:v>96.750000000000014</c:v>
                </c:pt>
                <c:pt idx="2516">
                  <c:v>96.788461538461547</c:v>
                </c:pt>
                <c:pt idx="2517">
                  <c:v>96.82692307692308</c:v>
                </c:pt>
                <c:pt idx="2518">
                  <c:v>96.865384615384627</c:v>
                </c:pt>
                <c:pt idx="2519">
                  <c:v>96.90384615384616</c:v>
                </c:pt>
                <c:pt idx="2520">
                  <c:v>96.942307692307708</c:v>
                </c:pt>
                <c:pt idx="2521">
                  <c:v>96.980769230769241</c:v>
                </c:pt>
                <c:pt idx="2522">
                  <c:v>97.019230769230774</c:v>
                </c:pt>
                <c:pt idx="2523">
                  <c:v>97.057692307692321</c:v>
                </c:pt>
                <c:pt idx="2524">
                  <c:v>97.096153846153854</c:v>
                </c:pt>
                <c:pt idx="2525">
                  <c:v>97.134615384615401</c:v>
                </c:pt>
                <c:pt idx="2526">
                  <c:v>97.173076923076934</c:v>
                </c:pt>
                <c:pt idx="2527">
                  <c:v>97.211538461538467</c:v>
                </c:pt>
                <c:pt idx="2528">
                  <c:v>97.250000000000014</c:v>
                </c:pt>
                <c:pt idx="2529">
                  <c:v>97.288461538461547</c:v>
                </c:pt>
                <c:pt idx="2530">
                  <c:v>97.32692307692308</c:v>
                </c:pt>
                <c:pt idx="2531">
                  <c:v>97.365384615384627</c:v>
                </c:pt>
                <c:pt idx="2532">
                  <c:v>97.40384615384616</c:v>
                </c:pt>
                <c:pt idx="2533">
                  <c:v>97.442307692307708</c:v>
                </c:pt>
                <c:pt idx="2534">
                  <c:v>97.480769230769241</c:v>
                </c:pt>
                <c:pt idx="2535">
                  <c:v>97.519230769230774</c:v>
                </c:pt>
                <c:pt idx="2536">
                  <c:v>97.557692307692321</c:v>
                </c:pt>
                <c:pt idx="2537">
                  <c:v>97.596153846153854</c:v>
                </c:pt>
                <c:pt idx="2538">
                  <c:v>97.634615384615401</c:v>
                </c:pt>
                <c:pt idx="2539">
                  <c:v>97.673076923076934</c:v>
                </c:pt>
                <c:pt idx="2540">
                  <c:v>97.711538461538467</c:v>
                </c:pt>
                <c:pt idx="2541">
                  <c:v>97.750000000000014</c:v>
                </c:pt>
                <c:pt idx="2542">
                  <c:v>97.788461538461547</c:v>
                </c:pt>
                <c:pt idx="2543">
                  <c:v>97.82692307692308</c:v>
                </c:pt>
                <c:pt idx="2544">
                  <c:v>97.865384615384627</c:v>
                </c:pt>
                <c:pt idx="2545">
                  <c:v>97.90384615384616</c:v>
                </c:pt>
                <c:pt idx="2546">
                  <c:v>97.942307692307708</c:v>
                </c:pt>
                <c:pt idx="2547">
                  <c:v>97.980769230769241</c:v>
                </c:pt>
                <c:pt idx="2548">
                  <c:v>98.019230769230774</c:v>
                </c:pt>
                <c:pt idx="2549">
                  <c:v>98.057692307692321</c:v>
                </c:pt>
                <c:pt idx="2550">
                  <c:v>98.096153846153854</c:v>
                </c:pt>
                <c:pt idx="2551">
                  <c:v>98.134615384615401</c:v>
                </c:pt>
                <c:pt idx="2552">
                  <c:v>98.173076923076934</c:v>
                </c:pt>
                <c:pt idx="2553">
                  <c:v>98.211538461538467</c:v>
                </c:pt>
                <c:pt idx="2554">
                  <c:v>98.250000000000014</c:v>
                </c:pt>
                <c:pt idx="2555">
                  <c:v>98.288461538461547</c:v>
                </c:pt>
                <c:pt idx="2556">
                  <c:v>98.32692307692308</c:v>
                </c:pt>
                <c:pt idx="2557">
                  <c:v>98.365384615384627</c:v>
                </c:pt>
                <c:pt idx="2558">
                  <c:v>98.40384615384616</c:v>
                </c:pt>
                <c:pt idx="2559">
                  <c:v>98.442307692307708</c:v>
                </c:pt>
                <c:pt idx="2560">
                  <c:v>98.480769230769241</c:v>
                </c:pt>
                <c:pt idx="2561">
                  <c:v>98.519230769230774</c:v>
                </c:pt>
                <c:pt idx="2562">
                  <c:v>98.557692307692321</c:v>
                </c:pt>
                <c:pt idx="2563">
                  <c:v>98.596153846153854</c:v>
                </c:pt>
                <c:pt idx="2564">
                  <c:v>98.634615384615401</c:v>
                </c:pt>
                <c:pt idx="2565">
                  <c:v>98.673076923076934</c:v>
                </c:pt>
                <c:pt idx="2566">
                  <c:v>98.711538461538467</c:v>
                </c:pt>
                <c:pt idx="2567">
                  <c:v>98.750000000000014</c:v>
                </c:pt>
                <c:pt idx="2568">
                  <c:v>98.788461538461547</c:v>
                </c:pt>
                <c:pt idx="2569">
                  <c:v>98.82692307692308</c:v>
                </c:pt>
                <c:pt idx="2570">
                  <c:v>98.865384615384627</c:v>
                </c:pt>
                <c:pt idx="2571">
                  <c:v>98.90384615384616</c:v>
                </c:pt>
                <c:pt idx="2572">
                  <c:v>98.942307692307708</c:v>
                </c:pt>
                <c:pt idx="2573">
                  <c:v>98.980769230769241</c:v>
                </c:pt>
                <c:pt idx="2574">
                  <c:v>99.019230769230774</c:v>
                </c:pt>
                <c:pt idx="2575">
                  <c:v>99.057692307692321</c:v>
                </c:pt>
                <c:pt idx="2576">
                  <c:v>99.096153846153854</c:v>
                </c:pt>
                <c:pt idx="2577">
                  <c:v>99.134615384615401</c:v>
                </c:pt>
                <c:pt idx="2578">
                  <c:v>99.173076923076934</c:v>
                </c:pt>
                <c:pt idx="2579">
                  <c:v>99.211538461538467</c:v>
                </c:pt>
                <c:pt idx="2580">
                  <c:v>99.250000000000014</c:v>
                </c:pt>
                <c:pt idx="2581">
                  <c:v>99.288461538461547</c:v>
                </c:pt>
                <c:pt idx="2582">
                  <c:v>99.32692307692308</c:v>
                </c:pt>
                <c:pt idx="2583">
                  <c:v>99.365384615384627</c:v>
                </c:pt>
                <c:pt idx="2584">
                  <c:v>99.40384615384616</c:v>
                </c:pt>
                <c:pt idx="2585">
                  <c:v>99.442307692307708</c:v>
                </c:pt>
                <c:pt idx="2586">
                  <c:v>99.480769230769241</c:v>
                </c:pt>
                <c:pt idx="2587">
                  <c:v>99.519230769230774</c:v>
                </c:pt>
                <c:pt idx="2588">
                  <c:v>99.557692307692321</c:v>
                </c:pt>
                <c:pt idx="2589">
                  <c:v>99.596153846153854</c:v>
                </c:pt>
                <c:pt idx="2590">
                  <c:v>99.634615384615401</c:v>
                </c:pt>
                <c:pt idx="2591">
                  <c:v>99.673076923076934</c:v>
                </c:pt>
                <c:pt idx="2592">
                  <c:v>99.711538461538467</c:v>
                </c:pt>
                <c:pt idx="2593">
                  <c:v>99.750000000000014</c:v>
                </c:pt>
                <c:pt idx="2594">
                  <c:v>99.788461538461547</c:v>
                </c:pt>
                <c:pt idx="2595">
                  <c:v>99.82692307692308</c:v>
                </c:pt>
                <c:pt idx="2596">
                  <c:v>99.865384615384627</c:v>
                </c:pt>
                <c:pt idx="2597">
                  <c:v>99.90384615384616</c:v>
                </c:pt>
                <c:pt idx="2598">
                  <c:v>99.942307692307708</c:v>
                </c:pt>
                <c:pt idx="2599">
                  <c:v>99.980769230769241</c:v>
                </c:pt>
              </c:numCache>
            </c:numRef>
          </c:xVal>
          <c:yVal>
            <c:numRef>
              <c:f>'Kitchen Sink - Zero Intercept'!$G$40:$G$2639</c:f>
              <c:numCache>
                <c:formatCode>General</c:formatCode>
                <c:ptCount val="2600"/>
                <c:pt idx="0">
                  <c:v>24.8</c:v>
                </c:pt>
                <c:pt idx="1">
                  <c:v>25.6</c:v>
                </c:pt>
                <c:pt idx="2">
                  <c:v>26.3</c:v>
                </c:pt>
                <c:pt idx="3">
                  <c:v>26.6</c:v>
                </c:pt>
                <c:pt idx="4">
                  <c:v>29.1</c:v>
                </c:pt>
                <c:pt idx="5">
                  <c:v>33.4</c:v>
                </c:pt>
                <c:pt idx="6">
                  <c:v>33.5</c:v>
                </c:pt>
                <c:pt idx="7">
                  <c:v>34.1</c:v>
                </c:pt>
                <c:pt idx="8">
                  <c:v>34.700000000000003</c:v>
                </c:pt>
                <c:pt idx="9">
                  <c:v>35.4</c:v>
                </c:pt>
                <c:pt idx="10">
                  <c:v>35.9</c:v>
                </c:pt>
                <c:pt idx="11">
                  <c:v>36</c:v>
                </c:pt>
                <c:pt idx="12">
                  <c:v>36.5</c:v>
                </c:pt>
                <c:pt idx="13">
                  <c:v>36.6</c:v>
                </c:pt>
                <c:pt idx="14">
                  <c:v>36.700000000000003</c:v>
                </c:pt>
                <c:pt idx="15">
                  <c:v>36.9</c:v>
                </c:pt>
                <c:pt idx="16">
                  <c:v>36.9</c:v>
                </c:pt>
                <c:pt idx="17">
                  <c:v>37</c:v>
                </c:pt>
                <c:pt idx="18">
                  <c:v>37.299999999999997</c:v>
                </c:pt>
                <c:pt idx="19">
                  <c:v>37.299999999999997</c:v>
                </c:pt>
                <c:pt idx="20">
                  <c:v>38.5</c:v>
                </c:pt>
                <c:pt idx="21">
                  <c:v>38.6</c:v>
                </c:pt>
                <c:pt idx="22">
                  <c:v>39.9</c:v>
                </c:pt>
                <c:pt idx="23">
                  <c:v>40.1</c:v>
                </c:pt>
                <c:pt idx="24">
                  <c:v>40.299999999999997</c:v>
                </c:pt>
                <c:pt idx="25">
                  <c:v>40.6</c:v>
                </c:pt>
                <c:pt idx="26">
                  <c:v>41</c:v>
                </c:pt>
                <c:pt idx="27">
                  <c:v>41.3</c:v>
                </c:pt>
                <c:pt idx="28">
                  <c:v>41.3</c:v>
                </c:pt>
                <c:pt idx="29">
                  <c:v>41.4</c:v>
                </c:pt>
                <c:pt idx="30">
                  <c:v>41.5</c:v>
                </c:pt>
                <c:pt idx="31">
                  <c:v>41.5</c:v>
                </c:pt>
                <c:pt idx="32">
                  <c:v>41.8</c:v>
                </c:pt>
                <c:pt idx="33">
                  <c:v>42</c:v>
                </c:pt>
                <c:pt idx="34">
                  <c:v>42.1</c:v>
                </c:pt>
                <c:pt idx="35">
                  <c:v>42.7</c:v>
                </c:pt>
                <c:pt idx="36">
                  <c:v>42.8</c:v>
                </c:pt>
                <c:pt idx="37">
                  <c:v>42.9</c:v>
                </c:pt>
                <c:pt idx="38">
                  <c:v>43.2</c:v>
                </c:pt>
                <c:pt idx="39">
                  <c:v>43.5</c:v>
                </c:pt>
                <c:pt idx="40">
                  <c:v>44.1</c:v>
                </c:pt>
                <c:pt idx="41">
                  <c:v>44.1</c:v>
                </c:pt>
                <c:pt idx="42">
                  <c:v>44.8</c:v>
                </c:pt>
                <c:pt idx="43">
                  <c:v>44.8</c:v>
                </c:pt>
                <c:pt idx="44">
                  <c:v>44.9</c:v>
                </c:pt>
                <c:pt idx="45">
                  <c:v>45.5</c:v>
                </c:pt>
                <c:pt idx="46">
                  <c:v>45.7</c:v>
                </c:pt>
                <c:pt idx="47">
                  <c:v>46</c:v>
                </c:pt>
                <c:pt idx="48">
                  <c:v>46</c:v>
                </c:pt>
                <c:pt idx="49">
                  <c:v>46.1</c:v>
                </c:pt>
                <c:pt idx="50">
                  <c:v>46.8</c:v>
                </c:pt>
                <c:pt idx="51">
                  <c:v>46.9</c:v>
                </c:pt>
                <c:pt idx="52">
                  <c:v>47</c:v>
                </c:pt>
                <c:pt idx="53">
                  <c:v>47.1</c:v>
                </c:pt>
                <c:pt idx="54">
                  <c:v>47.4</c:v>
                </c:pt>
                <c:pt idx="55">
                  <c:v>47.4</c:v>
                </c:pt>
                <c:pt idx="56">
                  <c:v>47.6</c:v>
                </c:pt>
                <c:pt idx="57">
                  <c:v>47.6</c:v>
                </c:pt>
                <c:pt idx="58">
                  <c:v>47.7</c:v>
                </c:pt>
                <c:pt idx="59">
                  <c:v>47.7</c:v>
                </c:pt>
                <c:pt idx="60">
                  <c:v>47.8</c:v>
                </c:pt>
                <c:pt idx="61">
                  <c:v>47.8</c:v>
                </c:pt>
                <c:pt idx="62">
                  <c:v>47.9</c:v>
                </c:pt>
                <c:pt idx="63">
                  <c:v>48.1</c:v>
                </c:pt>
                <c:pt idx="64">
                  <c:v>48.7</c:v>
                </c:pt>
                <c:pt idx="65">
                  <c:v>49</c:v>
                </c:pt>
                <c:pt idx="66">
                  <c:v>49.1</c:v>
                </c:pt>
                <c:pt idx="67">
                  <c:v>49.2</c:v>
                </c:pt>
                <c:pt idx="68">
                  <c:v>49.3</c:v>
                </c:pt>
                <c:pt idx="69">
                  <c:v>49.6</c:v>
                </c:pt>
                <c:pt idx="70">
                  <c:v>49.6</c:v>
                </c:pt>
                <c:pt idx="71">
                  <c:v>49.7</c:v>
                </c:pt>
                <c:pt idx="72">
                  <c:v>49.9</c:v>
                </c:pt>
                <c:pt idx="73">
                  <c:v>50</c:v>
                </c:pt>
                <c:pt idx="74">
                  <c:v>50.1</c:v>
                </c:pt>
                <c:pt idx="75">
                  <c:v>50.1</c:v>
                </c:pt>
                <c:pt idx="76">
                  <c:v>50.2</c:v>
                </c:pt>
                <c:pt idx="77">
                  <c:v>50.2</c:v>
                </c:pt>
                <c:pt idx="78">
                  <c:v>50.3</c:v>
                </c:pt>
                <c:pt idx="79">
                  <c:v>50.6</c:v>
                </c:pt>
                <c:pt idx="80">
                  <c:v>50.8</c:v>
                </c:pt>
                <c:pt idx="81">
                  <c:v>50.8</c:v>
                </c:pt>
                <c:pt idx="82">
                  <c:v>50.9</c:v>
                </c:pt>
                <c:pt idx="83">
                  <c:v>51.1</c:v>
                </c:pt>
                <c:pt idx="84">
                  <c:v>51.2</c:v>
                </c:pt>
                <c:pt idx="85">
                  <c:v>51.2</c:v>
                </c:pt>
                <c:pt idx="86">
                  <c:v>51.2</c:v>
                </c:pt>
                <c:pt idx="87">
                  <c:v>51.3</c:v>
                </c:pt>
                <c:pt idx="88">
                  <c:v>51.3</c:v>
                </c:pt>
                <c:pt idx="89">
                  <c:v>51.4</c:v>
                </c:pt>
                <c:pt idx="90">
                  <c:v>51.5</c:v>
                </c:pt>
                <c:pt idx="91">
                  <c:v>51.8</c:v>
                </c:pt>
                <c:pt idx="92">
                  <c:v>51.8</c:v>
                </c:pt>
                <c:pt idx="93">
                  <c:v>51.9</c:v>
                </c:pt>
                <c:pt idx="94">
                  <c:v>51.9</c:v>
                </c:pt>
                <c:pt idx="95">
                  <c:v>52</c:v>
                </c:pt>
                <c:pt idx="96">
                  <c:v>52.1</c:v>
                </c:pt>
                <c:pt idx="97">
                  <c:v>52.8</c:v>
                </c:pt>
                <c:pt idx="98">
                  <c:v>53.1</c:v>
                </c:pt>
                <c:pt idx="99">
                  <c:v>53.3</c:v>
                </c:pt>
                <c:pt idx="100">
                  <c:v>53.4</c:v>
                </c:pt>
                <c:pt idx="101">
                  <c:v>53.5</c:v>
                </c:pt>
                <c:pt idx="102">
                  <c:v>53.6</c:v>
                </c:pt>
                <c:pt idx="103">
                  <c:v>53.6</c:v>
                </c:pt>
                <c:pt idx="104">
                  <c:v>53.6</c:v>
                </c:pt>
                <c:pt idx="105">
                  <c:v>54</c:v>
                </c:pt>
                <c:pt idx="106">
                  <c:v>54.1</c:v>
                </c:pt>
                <c:pt idx="107">
                  <c:v>54.1</c:v>
                </c:pt>
                <c:pt idx="108">
                  <c:v>54.1</c:v>
                </c:pt>
                <c:pt idx="109">
                  <c:v>54.1</c:v>
                </c:pt>
                <c:pt idx="110">
                  <c:v>54.3</c:v>
                </c:pt>
                <c:pt idx="111">
                  <c:v>54.4</c:v>
                </c:pt>
                <c:pt idx="112">
                  <c:v>54.7</c:v>
                </c:pt>
                <c:pt idx="113">
                  <c:v>54.7</c:v>
                </c:pt>
                <c:pt idx="114">
                  <c:v>54.7</c:v>
                </c:pt>
                <c:pt idx="115">
                  <c:v>54.7</c:v>
                </c:pt>
                <c:pt idx="116">
                  <c:v>54.8</c:v>
                </c:pt>
                <c:pt idx="117">
                  <c:v>55.1</c:v>
                </c:pt>
                <c:pt idx="118">
                  <c:v>55.2</c:v>
                </c:pt>
                <c:pt idx="119">
                  <c:v>55.2</c:v>
                </c:pt>
                <c:pt idx="120">
                  <c:v>55.2</c:v>
                </c:pt>
                <c:pt idx="121">
                  <c:v>55.8</c:v>
                </c:pt>
                <c:pt idx="122">
                  <c:v>55.9</c:v>
                </c:pt>
                <c:pt idx="123">
                  <c:v>55.9</c:v>
                </c:pt>
                <c:pt idx="124">
                  <c:v>56</c:v>
                </c:pt>
                <c:pt idx="125">
                  <c:v>56</c:v>
                </c:pt>
                <c:pt idx="126">
                  <c:v>56.1</c:v>
                </c:pt>
                <c:pt idx="127">
                  <c:v>56.4</c:v>
                </c:pt>
                <c:pt idx="128">
                  <c:v>56.4</c:v>
                </c:pt>
                <c:pt idx="129">
                  <c:v>56.4</c:v>
                </c:pt>
                <c:pt idx="130">
                  <c:v>56.4</c:v>
                </c:pt>
                <c:pt idx="131">
                  <c:v>56.5</c:v>
                </c:pt>
                <c:pt idx="132">
                  <c:v>56.6</c:v>
                </c:pt>
                <c:pt idx="133">
                  <c:v>56.7</c:v>
                </c:pt>
                <c:pt idx="134">
                  <c:v>56.7</c:v>
                </c:pt>
                <c:pt idx="135">
                  <c:v>56.8</c:v>
                </c:pt>
                <c:pt idx="136">
                  <c:v>56.8</c:v>
                </c:pt>
                <c:pt idx="137">
                  <c:v>56.8</c:v>
                </c:pt>
                <c:pt idx="138">
                  <c:v>56.9</c:v>
                </c:pt>
                <c:pt idx="139">
                  <c:v>56.9</c:v>
                </c:pt>
                <c:pt idx="140">
                  <c:v>56.9</c:v>
                </c:pt>
                <c:pt idx="141">
                  <c:v>57</c:v>
                </c:pt>
                <c:pt idx="142">
                  <c:v>57.2</c:v>
                </c:pt>
                <c:pt idx="143">
                  <c:v>57.2</c:v>
                </c:pt>
                <c:pt idx="144">
                  <c:v>57.2</c:v>
                </c:pt>
                <c:pt idx="145">
                  <c:v>57.3</c:v>
                </c:pt>
                <c:pt idx="146">
                  <c:v>57.4</c:v>
                </c:pt>
                <c:pt idx="147">
                  <c:v>57.6</c:v>
                </c:pt>
                <c:pt idx="148">
                  <c:v>57.7</c:v>
                </c:pt>
                <c:pt idx="149">
                  <c:v>57.7</c:v>
                </c:pt>
                <c:pt idx="150">
                  <c:v>57.7</c:v>
                </c:pt>
                <c:pt idx="151">
                  <c:v>57.7</c:v>
                </c:pt>
                <c:pt idx="152">
                  <c:v>57.8</c:v>
                </c:pt>
                <c:pt idx="153">
                  <c:v>57.9</c:v>
                </c:pt>
                <c:pt idx="154">
                  <c:v>57.9</c:v>
                </c:pt>
                <c:pt idx="155">
                  <c:v>58</c:v>
                </c:pt>
                <c:pt idx="156">
                  <c:v>58.1</c:v>
                </c:pt>
                <c:pt idx="157">
                  <c:v>58.1</c:v>
                </c:pt>
                <c:pt idx="158">
                  <c:v>58.2</c:v>
                </c:pt>
                <c:pt idx="159">
                  <c:v>58.3</c:v>
                </c:pt>
                <c:pt idx="160">
                  <c:v>58.3</c:v>
                </c:pt>
                <c:pt idx="161">
                  <c:v>58.4</c:v>
                </c:pt>
                <c:pt idx="162">
                  <c:v>58.5</c:v>
                </c:pt>
                <c:pt idx="163">
                  <c:v>58.5</c:v>
                </c:pt>
                <c:pt idx="164">
                  <c:v>58.5</c:v>
                </c:pt>
                <c:pt idx="165">
                  <c:v>58.5</c:v>
                </c:pt>
                <c:pt idx="166">
                  <c:v>58.6</c:v>
                </c:pt>
                <c:pt idx="167">
                  <c:v>58.7</c:v>
                </c:pt>
                <c:pt idx="168">
                  <c:v>58.9</c:v>
                </c:pt>
                <c:pt idx="169">
                  <c:v>59</c:v>
                </c:pt>
                <c:pt idx="170">
                  <c:v>59</c:v>
                </c:pt>
                <c:pt idx="171">
                  <c:v>59.1</c:v>
                </c:pt>
                <c:pt idx="172">
                  <c:v>59.1</c:v>
                </c:pt>
                <c:pt idx="173">
                  <c:v>59.4</c:v>
                </c:pt>
                <c:pt idx="174">
                  <c:v>59.4</c:v>
                </c:pt>
                <c:pt idx="175">
                  <c:v>59.4</c:v>
                </c:pt>
                <c:pt idx="176">
                  <c:v>59.4</c:v>
                </c:pt>
                <c:pt idx="177">
                  <c:v>59.5</c:v>
                </c:pt>
                <c:pt idx="178">
                  <c:v>59.6</c:v>
                </c:pt>
                <c:pt idx="179">
                  <c:v>59.6</c:v>
                </c:pt>
                <c:pt idx="180">
                  <c:v>59.7</c:v>
                </c:pt>
                <c:pt idx="181">
                  <c:v>59.8</c:v>
                </c:pt>
                <c:pt idx="182">
                  <c:v>59.8</c:v>
                </c:pt>
                <c:pt idx="183">
                  <c:v>59.9</c:v>
                </c:pt>
                <c:pt idx="184">
                  <c:v>60</c:v>
                </c:pt>
                <c:pt idx="185">
                  <c:v>60</c:v>
                </c:pt>
                <c:pt idx="186">
                  <c:v>60.1</c:v>
                </c:pt>
                <c:pt idx="187">
                  <c:v>60.2</c:v>
                </c:pt>
                <c:pt idx="188">
                  <c:v>60.4</c:v>
                </c:pt>
                <c:pt idx="189">
                  <c:v>60.6</c:v>
                </c:pt>
                <c:pt idx="190">
                  <c:v>60.6</c:v>
                </c:pt>
                <c:pt idx="191">
                  <c:v>60.7</c:v>
                </c:pt>
                <c:pt idx="192">
                  <c:v>60.8</c:v>
                </c:pt>
                <c:pt idx="193">
                  <c:v>60.8</c:v>
                </c:pt>
                <c:pt idx="194">
                  <c:v>61</c:v>
                </c:pt>
                <c:pt idx="195">
                  <c:v>61.2</c:v>
                </c:pt>
                <c:pt idx="196">
                  <c:v>61.2</c:v>
                </c:pt>
                <c:pt idx="197">
                  <c:v>61.3</c:v>
                </c:pt>
                <c:pt idx="198">
                  <c:v>61.3</c:v>
                </c:pt>
                <c:pt idx="199">
                  <c:v>61.5</c:v>
                </c:pt>
                <c:pt idx="200">
                  <c:v>61.5</c:v>
                </c:pt>
                <c:pt idx="201">
                  <c:v>61.6</c:v>
                </c:pt>
                <c:pt idx="202">
                  <c:v>61.6</c:v>
                </c:pt>
                <c:pt idx="203">
                  <c:v>61.8</c:v>
                </c:pt>
                <c:pt idx="204">
                  <c:v>62</c:v>
                </c:pt>
                <c:pt idx="205">
                  <c:v>62</c:v>
                </c:pt>
                <c:pt idx="206">
                  <c:v>62</c:v>
                </c:pt>
                <c:pt idx="207">
                  <c:v>62</c:v>
                </c:pt>
                <c:pt idx="208">
                  <c:v>62.1</c:v>
                </c:pt>
                <c:pt idx="209">
                  <c:v>62.1</c:v>
                </c:pt>
                <c:pt idx="210">
                  <c:v>62.3</c:v>
                </c:pt>
                <c:pt idx="211">
                  <c:v>62.3</c:v>
                </c:pt>
                <c:pt idx="212">
                  <c:v>62.4</c:v>
                </c:pt>
                <c:pt idx="213">
                  <c:v>62.4</c:v>
                </c:pt>
                <c:pt idx="214">
                  <c:v>62.4</c:v>
                </c:pt>
                <c:pt idx="215">
                  <c:v>62.5</c:v>
                </c:pt>
                <c:pt idx="216">
                  <c:v>62.6</c:v>
                </c:pt>
                <c:pt idx="217">
                  <c:v>62.8</c:v>
                </c:pt>
                <c:pt idx="218">
                  <c:v>62.9</c:v>
                </c:pt>
                <c:pt idx="219">
                  <c:v>63.1</c:v>
                </c:pt>
                <c:pt idx="220">
                  <c:v>63.1</c:v>
                </c:pt>
                <c:pt idx="221">
                  <c:v>63.2</c:v>
                </c:pt>
                <c:pt idx="222">
                  <c:v>63.4</c:v>
                </c:pt>
                <c:pt idx="223">
                  <c:v>63.5</c:v>
                </c:pt>
                <c:pt idx="224">
                  <c:v>63.5</c:v>
                </c:pt>
                <c:pt idx="225">
                  <c:v>63.6</c:v>
                </c:pt>
                <c:pt idx="226">
                  <c:v>63.7</c:v>
                </c:pt>
                <c:pt idx="227">
                  <c:v>63.8</c:v>
                </c:pt>
                <c:pt idx="228">
                  <c:v>63.9</c:v>
                </c:pt>
                <c:pt idx="229">
                  <c:v>63.9</c:v>
                </c:pt>
                <c:pt idx="230">
                  <c:v>63.9</c:v>
                </c:pt>
                <c:pt idx="231">
                  <c:v>63.9</c:v>
                </c:pt>
                <c:pt idx="232">
                  <c:v>64</c:v>
                </c:pt>
                <c:pt idx="233">
                  <c:v>64.099999999999994</c:v>
                </c:pt>
                <c:pt idx="234">
                  <c:v>64.3</c:v>
                </c:pt>
                <c:pt idx="235">
                  <c:v>64.3</c:v>
                </c:pt>
                <c:pt idx="236">
                  <c:v>64.3</c:v>
                </c:pt>
                <c:pt idx="237">
                  <c:v>64.5</c:v>
                </c:pt>
                <c:pt idx="238">
                  <c:v>64.599999999999994</c:v>
                </c:pt>
                <c:pt idx="239">
                  <c:v>64.599999999999994</c:v>
                </c:pt>
                <c:pt idx="240">
                  <c:v>64.599999999999994</c:v>
                </c:pt>
                <c:pt idx="241">
                  <c:v>64.7</c:v>
                </c:pt>
                <c:pt idx="242">
                  <c:v>64.7</c:v>
                </c:pt>
                <c:pt idx="243">
                  <c:v>64.8</c:v>
                </c:pt>
                <c:pt idx="244">
                  <c:v>65</c:v>
                </c:pt>
                <c:pt idx="245">
                  <c:v>65</c:v>
                </c:pt>
                <c:pt idx="246">
                  <c:v>65</c:v>
                </c:pt>
                <c:pt idx="247">
                  <c:v>65.2</c:v>
                </c:pt>
                <c:pt idx="248">
                  <c:v>65.3</c:v>
                </c:pt>
                <c:pt idx="249">
                  <c:v>65.400000000000006</c:v>
                </c:pt>
                <c:pt idx="250">
                  <c:v>65.5</c:v>
                </c:pt>
                <c:pt idx="251">
                  <c:v>65.599999999999994</c:v>
                </c:pt>
                <c:pt idx="252">
                  <c:v>65.599999999999994</c:v>
                </c:pt>
                <c:pt idx="253">
                  <c:v>65.7</c:v>
                </c:pt>
                <c:pt idx="254">
                  <c:v>65.8</c:v>
                </c:pt>
                <c:pt idx="255">
                  <c:v>65.900000000000006</c:v>
                </c:pt>
                <c:pt idx="256">
                  <c:v>65.900000000000006</c:v>
                </c:pt>
                <c:pt idx="257">
                  <c:v>65.900000000000006</c:v>
                </c:pt>
                <c:pt idx="258">
                  <c:v>66</c:v>
                </c:pt>
                <c:pt idx="259">
                  <c:v>66</c:v>
                </c:pt>
                <c:pt idx="260">
                  <c:v>66</c:v>
                </c:pt>
                <c:pt idx="261">
                  <c:v>66</c:v>
                </c:pt>
                <c:pt idx="262">
                  <c:v>66.2</c:v>
                </c:pt>
                <c:pt idx="263">
                  <c:v>66.400000000000006</c:v>
                </c:pt>
                <c:pt idx="264">
                  <c:v>66.400000000000006</c:v>
                </c:pt>
                <c:pt idx="265">
                  <c:v>66.599999999999994</c:v>
                </c:pt>
                <c:pt idx="266">
                  <c:v>66.599999999999994</c:v>
                </c:pt>
                <c:pt idx="267">
                  <c:v>66.7</c:v>
                </c:pt>
                <c:pt idx="268">
                  <c:v>66.900000000000006</c:v>
                </c:pt>
                <c:pt idx="269">
                  <c:v>66.900000000000006</c:v>
                </c:pt>
                <c:pt idx="270">
                  <c:v>67</c:v>
                </c:pt>
                <c:pt idx="271">
                  <c:v>67</c:v>
                </c:pt>
                <c:pt idx="272">
                  <c:v>67</c:v>
                </c:pt>
                <c:pt idx="273">
                  <c:v>67.2</c:v>
                </c:pt>
                <c:pt idx="274">
                  <c:v>67.2</c:v>
                </c:pt>
                <c:pt idx="275">
                  <c:v>67.3</c:v>
                </c:pt>
                <c:pt idx="276">
                  <c:v>67.400000000000006</c:v>
                </c:pt>
                <c:pt idx="277">
                  <c:v>67.5</c:v>
                </c:pt>
                <c:pt idx="278">
                  <c:v>67.5</c:v>
                </c:pt>
                <c:pt idx="279">
                  <c:v>67.5</c:v>
                </c:pt>
                <c:pt idx="280">
                  <c:v>67.599999999999994</c:v>
                </c:pt>
                <c:pt idx="281">
                  <c:v>67.599999999999994</c:v>
                </c:pt>
                <c:pt idx="282">
                  <c:v>67.900000000000006</c:v>
                </c:pt>
                <c:pt idx="283">
                  <c:v>68</c:v>
                </c:pt>
                <c:pt idx="284">
                  <c:v>68.099999999999994</c:v>
                </c:pt>
                <c:pt idx="285">
                  <c:v>68.099999999999994</c:v>
                </c:pt>
                <c:pt idx="286">
                  <c:v>68.2</c:v>
                </c:pt>
                <c:pt idx="287">
                  <c:v>68.2</c:v>
                </c:pt>
                <c:pt idx="288">
                  <c:v>68.3</c:v>
                </c:pt>
                <c:pt idx="289">
                  <c:v>68.3</c:v>
                </c:pt>
                <c:pt idx="290">
                  <c:v>68.3</c:v>
                </c:pt>
                <c:pt idx="291">
                  <c:v>68.5</c:v>
                </c:pt>
                <c:pt idx="292">
                  <c:v>68.599999999999994</c:v>
                </c:pt>
                <c:pt idx="293">
                  <c:v>68.599999999999994</c:v>
                </c:pt>
                <c:pt idx="294">
                  <c:v>68.599999999999994</c:v>
                </c:pt>
                <c:pt idx="295">
                  <c:v>68.7</c:v>
                </c:pt>
                <c:pt idx="296">
                  <c:v>68.900000000000006</c:v>
                </c:pt>
                <c:pt idx="297">
                  <c:v>68.900000000000006</c:v>
                </c:pt>
                <c:pt idx="298">
                  <c:v>69</c:v>
                </c:pt>
                <c:pt idx="299">
                  <c:v>69</c:v>
                </c:pt>
                <c:pt idx="300">
                  <c:v>69.099999999999994</c:v>
                </c:pt>
                <c:pt idx="301">
                  <c:v>69.099999999999994</c:v>
                </c:pt>
                <c:pt idx="302">
                  <c:v>69.099999999999994</c:v>
                </c:pt>
                <c:pt idx="303">
                  <c:v>69.2</c:v>
                </c:pt>
                <c:pt idx="304">
                  <c:v>69.2</c:v>
                </c:pt>
                <c:pt idx="305">
                  <c:v>69.2</c:v>
                </c:pt>
                <c:pt idx="306">
                  <c:v>69.2</c:v>
                </c:pt>
                <c:pt idx="307">
                  <c:v>69.3</c:v>
                </c:pt>
                <c:pt idx="308">
                  <c:v>69.400000000000006</c:v>
                </c:pt>
                <c:pt idx="309">
                  <c:v>69.400000000000006</c:v>
                </c:pt>
                <c:pt idx="310">
                  <c:v>69.400000000000006</c:v>
                </c:pt>
                <c:pt idx="311">
                  <c:v>69.599999999999994</c:v>
                </c:pt>
                <c:pt idx="312">
                  <c:v>69.599999999999994</c:v>
                </c:pt>
                <c:pt idx="313">
                  <c:v>69.7</c:v>
                </c:pt>
                <c:pt idx="314">
                  <c:v>69.8</c:v>
                </c:pt>
                <c:pt idx="315">
                  <c:v>69.8</c:v>
                </c:pt>
                <c:pt idx="316">
                  <c:v>69.8</c:v>
                </c:pt>
                <c:pt idx="317">
                  <c:v>69.900000000000006</c:v>
                </c:pt>
                <c:pt idx="318">
                  <c:v>69.900000000000006</c:v>
                </c:pt>
                <c:pt idx="319">
                  <c:v>70.099999999999994</c:v>
                </c:pt>
                <c:pt idx="320">
                  <c:v>70.2</c:v>
                </c:pt>
                <c:pt idx="321">
                  <c:v>70.2</c:v>
                </c:pt>
                <c:pt idx="322">
                  <c:v>70.3</c:v>
                </c:pt>
                <c:pt idx="323">
                  <c:v>70.3</c:v>
                </c:pt>
                <c:pt idx="324">
                  <c:v>70.3</c:v>
                </c:pt>
                <c:pt idx="325">
                  <c:v>70.3</c:v>
                </c:pt>
                <c:pt idx="326">
                  <c:v>70.3</c:v>
                </c:pt>
                <c:pt idx="327">
                  <c:v>70.400000000000006</c:v>
                </c:pt>
                <c:pt idx="328">
                  <c:v>70.400000000000006</c:v>
                </c:pt>
                <c:pt idx="329">
                  <c:v>70.5</c:v>
                </c:pt>
                <c:pt idx="330">
                  <c:v>70.5</c:v>
                </c:pt>
                <c:pt idx="331">
                  <c:v>70.599999999999994</c:v>
                </c:pt>
                <c:pt idx="332">
                  <c:v>70.599999999999994</c:v>
                </c:pt>
                <c:pt idx="333">
                  <c:v>70.599999999999994</c:v>
                </c:pt>
                <c:pt idx="334">
                  <c:v>70.599999999999994</c:v>
                </c:pt>
                <c:pt idx="335">
                  <c:v>70.7</c:v>
                </c:pt>
                <c:pt idx="336">
                  <c:v>70.8</c:v>
                </c:pt>
                <c:pt idx="337">
                  <c:v>70.900000000000006</c:v>
                </c:pt>
                <c:pt idx="338">
                  <c:v>70.900000000000006</c:v>
                </c:pt>
                <c:pt idx="339">
                  <c:v>70.900000000000006</c:v>
                </c:pt>
                <c:pt idx="340">
                  <c:v>71.099999999999994</c:v>
                </c:pt>
                <c:pt idx="341">
                  <c:v>71.099999999999994</c:v>
                </c:pt>
                <c:pt idx="342">
                  <c:v>71.2</c:v>
                </c:pt>
                <c:pt idx="343">
                  <c:v>71.2</c:v>
                </c:pt>
                <c:pt idx="344">
                  <c:v>71.3</c:v>
                </c:pt>
                <c:pt idx="345">
                  <c:v>71.3</c:v>
                </c:pt>
                <c:pt idx="346">
                  <c:v>71.3</c:v>
                </c:pt>
                <c:pt idx="347">
                  <c:v>71.400000000000006</c:v>
                </c:pt>
                <c:pt idx="348">
                  <c:v>71.400000000000006</c:v>
                </c:pt>
                <c:pt idx="349">
                  <c:v>71.5</c:v>
                </c:pt>
                <c:pt idx="350">
                  <c:v>71.5</c:v>
                </c:pt>
                <c:pt idx="351">
                  <c:v>71.599999999999994</c:v>
                </c:pt>
                <c:pt idx="352">
                  <c:v>71.599999999999994</c:v>
                </c:pt>
                <c:pt idx="353">
                  <c:v>71.7</c:v>
                </c:pt>
                <c:pt idx="354">
                  <c:v>71.7</c:v>
                </c:pt>
                <c:pt idx="355">
                  <c:v>71.7</c:v>
                </c:pt>
                <c:pt idx="356">
                  <c:v>71.8</c:v>
                </c:pt>
                <c:pt idx="357">
                  <c:v>71.8</c:v>
                </c:pt>
                <c:pt idx="358">
                  <c:v>71.900000000000006</c:v>
                </c:pt>
                <c:pt idx="359">
                  <c:v>71.900000000000006</c:v>
                </c:pt>
                <c:pt idx="360">
                  <c:v>71.900000000000006</c:v>
                </c:pt>
                <c:pt idx="361">
                  <c:v>71.900000000000006</c:v>
                </c:pt>
                <c:pt idx="362">
                  <c:v>71.900000000000006</c:v>
                </c:pt>
                <c:pt idx="363">
                  <c:v>72</c:v>
                </c:pt>
                <c:pt idx="364">
                  <c:v>72</c:v>
                </c:pt>
                <c:pt idx="365">
                  <c:v>72</c:v>
                </c:pt>
                <c:pt idx="366">
                  <c:v>72</c:v>
                </c:pt>
                <c:pt idx="367">
                  <c:v>72</c:v>
                </c:pt>
                <c:pt idx="368">
                  <c:v>72.099999999999994</c:v>
                </c:pt>
                <c:pt idx="369">
                  <c:v>72.2</c:v>
                </c:pt>
                <c:pt idx="370">
                  <c:v>72.2</c:v>
                </c:pt>
                <c:pt idx="371">
                  <c:v>72.2</c:v>
                </c:pt>
                <c:pt idx="372">
                  <c:v>72.2</c:v>
                </c:pt>
                <c:pt idx="373">
                  <c:v>72.2</c:v>
                </c:pt>
                <c:pt idx="374">
                  <c:v>72.400000000000006</c:v>
                </c:pt>
                <c:pt idx="375">
                  <c:v>72.400000000000006</c:v>
                </c:pt>
                <c:pt idx="376">
                  <c:v>72.5</c:v>
                </c:pt>
                <c:pt idx="377">
                  <c:v>72.5</c:v>
                </c:pt>
                <c:pt idx="378">
                  <c:v>72.599999999999994</c:v>
                </c:pt>
                <c:pt idx="379">
                  <c:v>72.599999999999994</c:v>
                </c:pt>
                <c:pt idx="380">
                  <c:v>72.7</c:v>
                </c:pt>
                <c:pt idx="381">
                  <c:v>72.7</c:v>
                </c:pt>
                <c:pt idx="382">
                  <c:v>72.8</c:v>
                </c:pt>
                <c:pt idx="383">
                  <c:v>72.900000000000006</c:v>
                </c:pt>
                <c:pt idx="384">
                  <c:v>72.900000000000006</c:v>
                </c:pt>
                <c:pt idx="385">
                  <c:v>72.900000000000006</c:v>
                </c:pt>
                <c:pt idx="386">
                  <c:v>73</c:v>
                </c:pt>
                <c:pt idx="387">
                  <c:v>73</c:v>
                </c:pt>
                <c:pt idx="388">
                  <c:v>73</c:v>
                </c:pt>
                <c:pt idx="389">
                  <c:v>73.099999999999994</c:v>
                </c:pt>
                <c:pt idx="390">
                  <c:v>73.099999999999994</c:v>
                </c:pt>
                <c:pt idx="391">
                  <c:v>73.2</c:v>
                </c:pt>
                <c:pt idx="392">
                  <c:v>73.2</c:v>
                </c:pt>
                <c:pt idx="393">
                  <c:v>73.3</c:v>
                </c:pt>
                <c:pt idx="394">
                  <c:v>73.3</c:v>
                </c:pt>
                <c:pt idx="395">
                  <c:v>73.400000000000006</c:v>
                </c:pt>
                <c:pt idx="396">
                  <c:v>73.400000000000006</c:v>
                </c:pt>
                <c:pt idx="397">
                  <c:v>73.599999999999994</c:v>
                </c:pt>
                <c:pt idx="398">
                  <c:v>73.599999999999994</c:v>
                </c:pt>
                <c:pt idx="399">
                  <c:v>73.599999999999994</c:v>
                </c:pt>
                <c:pt idx="400">
                  <c:v>73.7</c:v>
                </c:pt>
                <c:pt idx="401">
                  <c:v>73.7</c:v>
                </c:pt>
                <c:pt idx="402">
                  <c:v>73.7</c:v>
                </c:pt>
                <c:pt idx="403">
                  <c:v>73.7</c:v>
                </c:pt>
                <c:pt idx="404">
                  <c:v>73.7</c:v>
                </c:pt>
                <c:pt idx="405">
                  <c:v>73.8</c:v>
                </c:pt>
                <c:pt idx="406">
                  <c:v>73.900000000000006</c:v>
                </c:pt>
                <c:pt idx="407">
                  <c:v>73.900000000000006</c:v>
                </c:pt>
                <c:pt idx="408">
                  <c:v>74.099999999999994</c:v>
                </c:pt>
                <c:pt idx="409">
                  <c:v>74.099999999999994</c:v>
                </c:pt>
                <c:pt idx="410">
                  <c:v>74.2</c:v>
                </c:pt>
                <c:pt idx="411">
                  <c:v>74.2</c:v>
                </c:pt>
                <c:pt idx="412">
                  <c:v>74.2</c:v>
                </c:pt>
                <c:pt idx="413">
                  <c:v>74.2</c:v>
                </c:pt>
                <c:pt idx="414">
                  <c:v>74.3</c:v>
                </c:pt>
                <c:pt idx="415">
                  <c:v>74.3</c:v>
                </c:pt>
                <c:pt idx="416">
                  <c:v>74.400000000000006</c:v>
                </c:pt>
                <c:pt idx="417">
                  <c:v>74.5</c:v>
                </c:pt>
                <c:pt idx="418">
                  <c:v>74.5</c:v>
                </c:pt>
                <c:pt idx="419">
                  <c:v>74.5</c:v>
                </c:pt>
                <c:pt idx="420">
                  <c:v>74.5</c:v>
                </c:pt>
                <c:pt idx="421">
                  <c:v>74.7</c:v>
                </c:pt>
                <c:pt idx="422">
                  <c:v>74.8</c:v>
                </c:pt>
                <c:pt idx="423">
                  <c:v>74.8</c:v>
                </c:pt>
                <c:pt idx="424">
                  <c:v>74.900000000000006</c:v>
                </c:pt>
                <c:pt idx="425">
                  <c:v>74.900000000000006</c:v>
                </c:pt>
                <c:pt idx="426">
                  <c:v>75</c:v>
                </c:pt>
                <c:pt idx="427">
                  <c:v>75</c:v>
                </c:pt>
                <c:pt idx="428">
                  <c:v>75.099999999999994</c:v>
                </c:pt>
                <c:pt idx="429">
                  <c:v>75.099999999999994</c:v>
                </c:pt>
                <c:pt idx="430">
                  <c:v>75.2</c:v>
                </c:pt>
                <c:pt idx="431">
                  <c:v>75.3</c:v>
                </c:pt>
                <c:pt idx="432">
                  <c:v>75.3</c:v>
                </c:pt>
                <c:pt idx="433">
                  <c:v>75.400000000000006</c:v>
                </c:pt>
                <c:pt idx="434">
                  <c:v>75.5</c:v>
                </c:pt>
                <c:pt idx="435">
                  <c:v>75.5</c:v>
                </c:pt>
                <c:pt idx="436">
                  <c:v>75.5</c:v>
                </c:pt>
                <c:pt idx="437">
                  <c:v>75.8</c:v>
                </c:pt>
                <c:pt idx="438">
                  <c:v>75.8</c:v>
                </c:pt>
                <c:pt idx="439">
                  <c:v>75.900000000000006</c:v>
                </c:pt>
                <c:pt idx="440">
                  <c:v>76.099999999999994</c:v>
                </c:pt>
                <c:pt idx="441">
                  <c:v>76.099999999999994</c:v>
                </c:pt>
                <c:pt idx="442">
                  <c:v>76.099999999999994</c:v>
                </c:pt>
                <c:pt idx="443">
                  <c:v>76.2</c:v>
                </c:pt>
                <c:pt idx="444">
                  <c:v>76.2</c:v>
                </c:pt>
                <c:pt idx="445">
                  <c:v>76.2</c:v>
                </c:pt>
                <c:pt idx="446">
                  <c:v>76.3</c:v>
                </c:pt>
                <c:pt idx="447">
                  <c:v>76.3</c:v>
                </c:pt>
                <c:pt idx="448">
                  <c:v>76.3</c:v>
                </c:pt>
                <c:pt idx="449">
                  <c:v>76.3</c:v>
                </c:pt>
                <c:pt idx="450">
                  <c:v>76.400000000000006</c:v>
                </c:pt>
                <c:pt idx="451">
                  <c:v>76.5</c:v>
                </c:pt>
                <c:pt idx="452">
                  <c:v>76.599999999999994</c:v>
                </c:pt>
                <c:pt idx="453">
                  <c:v>76.8</c:v>
                </c:pt>
                <c:pt idx="454">
                  <c:v>77</c:v>
                </c:pt>
                <c:pt idx="455">
                  <c:v>77.099999999999994</c:v>
                </c:pt>
                <c:pt idx="456">
                  <c:v>77.099999999999994</c:v>
                </c:pt>
                <c:pt idx="457">
                  <c:v>77.099999999999994</c:v>
                </c:pt>
                <c:pt idx="458">
                  <c:v>77.2</c:v>
                </c:pt>
                <c:pt idx="459">
                  <c:v>77.2</c:v>
                </c:pt>
                <c:pt idx="460">
                  <c:v>77.3</c:v>
                </c:pt>
                <c:pt idx="461">
                  <c:v>77.400000000000006</c:v>
                </c:pt>
                <c:pt idx="462">
                  <c:v>77.400000000000006</c:v>
                </c:pt>
                <c:pt idx="463">
                  <c:v>77.400000000000006</c:v>
                </c:pt>
                <c:pt idx="464">
                  <c:v>77.5</c:v>
                </c:pt>
                <c:pt idx="465">
                  <c:v>77.5</c:v>
                </c:pt>
                <c:pt idx="466">
                  <c:v>77.5</c:v>
                </c:pt>
                <c:pt idx="467">
                  <c:v>77.7</c:v>
                </c:pt>
                <c:pt idx="468">
                  <c:v>77.7</c:v>
                </c:pt>
                <c:pt idx="469">
                  <c:v>77.7</c:v>
                </c:pt>
                <c:pt idx="470">
                  <c:v>77.7</c:v>
                </c:pt>
                <c:pt idx="471">
                  <c:v>77.8</c:v>
                </c:pt>
                <c:pt idx="472">
                  <c:v>77.8</c:v>
                </c:pt>
                <c:pt idx="473">
                  <c:v>77.8</c:v>
                </c:pt>
                <c:pt idx="474">
                  <c:v>77.900000000000006</c:v>
                </c:pt>
                <c:pt idx="475">
                  <c:v>78.099999999999994</c:v>
                </c:pt>
                <c:pt idx="476">
                  <c:v>78.099999999999994</c:v>
                </c:pt>
                <c:pt idx="477">
                  <c:v>78.099999999999994</c:v>
                </c:pt>
                <c:pt idx="478">
                  <c:v>78.2</c:v>
                </c:pt>
                <c:pt idx="479">
                  <c:v>78.3</c:v>
                </c:pt>
                <c:pt idx="480">
                  <c:v>78.3</c:v>
                </c:pt>
                <c:pt idx="481">
                  <c:v>78.400000000000006</c:v>
                </c:pt>
                <c:pt idx="482">
                  <c:v>78.400000000000006</c:v>
                </c:pt>
                <c:pt idx="483">
                  <c:v>78.400000000000006</c:v>
                </c:pt>
                <c:pt idx="484">
                  <c:v>78.400000000000006</c:v>
                </c:pt>
                <c:pt idx="485">
                  <c:v>78.5</c:v>
                </c:pt>
                <c:pt idx="486">
                  <c:v>78.5</c:v>
                </c:pt>
                <c:pt idx="487">
                  <c:v>78.599999999999994</c:v>
                </c:pt>
                <c:pt idx="488">
                  <c:v>78.7</c:v>
                </c:pt>
                <c:pt idx="489">
                  <c:v>78.7</c:v>
                </c:pt>
                <c:pt idx="490">
                  <c:v>78.7</c:v>
                </c:pt>
                <c:pt idx="491">
                  <c:v>78.8</c:v>
                </c:pt>
                <c:pt idx="492">
                  <c:v>78.8</c:v>
                </c:pt>
                <c:pt idx="493">
                  <c:v>78.8</c:v>
                </c:pt>
                <c:pt idx="494">
                  <c:v>78.900000000000006</c:v>
                </c:pt>
                <c:pt idx="495">
                  <c:v>79</c:v>
                </c:pt>
                <c:pt idx="496">
                  <c:v>79</c:v>
                </c:pt>
                <c:pt idx="497">
                  <c:v>79</c:v>
                </c:pt>
                <c:pt idx="498">
                  <c:v>79.099999999999994</c:v>
                </c:pt>
                <c:pt idx="499">
                  <c:v>79.099999999999994</c:v>
                </c:pt>
                <c:pt idx="500">
                  <c:v>79.2</c:v>
                </c:pt>
                <c:pt idx="501">
                  <c:v>79.2</c:v>
                </c:pt>
                <c:pt idx="502">
                  <c:v>79.2</c:v>
                </c:pt>
                <c:pt idx="503">
                  <c:v>79.3</c:v>
                </c:pt>
                <c:pt idx="504">
                  <c:v>79.3</c:v>
                </c:pt>
                <c:pt idx="505">
                  <c:v>79.3</c:v>
                </c:pt>
                <c:pt idx="506">
                  <c:v>79.400000000000006</c:v>
                </c:pt>
                <c:pt idx="507">
                  <c:v>79.5</c:v>
                </c:pt>
                <c:pt idx="508">
                  <c:v>79.5</c:v>
                </c:pt>
                <c:pt idx="509">
                  <c:v>79.5</c:v>
                </c:pt>
                <c:pt idx="510">
                  <c:v>79.599999999999994</c:v>
                </c:pt>
                <c:pt idx="511">
                  <c:v>79.599999999999994</c:v>
                </c:pt>
                <c:pt idx="512">
                  <c:v>79.599999999999994</c:v>
                </c:pt>
                <c:pt idx="513">
                  <c:v>79.599999999999994</c:v>
                </c:pt>
                <c:pt idx="514">
                  <c:v>79.7</c:v>
                </c:pt>
                <c:pt idx="515">
                  <c:v>79.7</c:v>
                </c:pt>
                <c:pt idx="516">
                  <c:v>79.8</c:v>
                </c:pt>
                <c:pt idx="517">
                  <c:v>79.900000000000006</c:v>
                </c:pt>
                <c:pt idx="518">
                  <c:v>79.900000000000006</c:v>
                </c:pt>
                <c:pt idx="519">
                  <c:v>80.099999999999994</c:v>
                </c:pt>
                <c:pt idx="520">
                  <c:v>80.2</c:v>
                </c:pt>
                <c:pt idx="521">
                  <c:v>80.2</c:v>
                </c:pt>
                <c:pt idx="522">
                  <c:v>80.2</c:v>
                </c:pt>
                <c:pt idx="523">
                  <c:v>80.2</c:v>
                </c:pt>
                <c:pt idx="524">
                  <c:v>80.3</c:v>
                </c:pt>
                <c:pt idx="525">
                  <c:v>80.3</c:v>
                </c:pt>
                <c:pt idx="526">
                  <c:v>80.3</c:v>
                </c:pt>
                <c:pt idx="527">
                  <c:v>80.400000000000006</c:v>
                </c:pt>
                <c:pt idx="528">
                  <c:v>80.400000000000006</c:v>
                </c:pt>
                <c:pt idx="529">
                  <c:v>80.400000000000006</c:v>
                </c:pt>
                <c:pt idx="530">
                  <c:v>80.400000000000006</c:v>
                </c:pt>
                <c:pt idx="531">
                  <c:v>80.400000000000006</c:v>
                </c:pt>
                <c:pt idx="532">
                  <c:v>80.5</c:v>
                </c:pt>
                <c:pt idx="533">
                  <c:v>80.599999999999994</c:v>
                </c:pt>
                <c:pt idx="534">
                  <c:v>80.7</c:v>
                </c:pt>
                <c:pt idx="535">
                  <c:v>80.900000000000006</c:v>
                </c:pt>
                <c:pt idx="536">
                  <c:v>80.900000000000006</c:v>
                </c:pt>
                <c:pt idx="537">
                  <c:v>80.900000000000006</c:v>
                </c:pt>
                <c:pt idx="538">
                  <c:v>81</c:v>
                </c:pt>
                <c:pt idx="539">
                  <c:v>81</c:v>
                </c:pt>
                <c:pt idx="540">
                  <c:v>81.099999999999994</c:v>
                </c:pt>
                <c:pt idx="541">
                  <c:v>81.099999999999994</c:v>
                </c:pt>
                <c:pt idx="542">
                  <c:v>81.2</c:v>
                </c:pt>
                <c:pt idx="543">
                  <c:v>81.400000000000006</c:v>
                </c:pt>
                <c:pt idx="544">
                  <c:v>81.5</c:v>
                </c:pt>
                <c:pt idx="545">
                  <c:v>81.5</c:v>
                </c:pt>
                <c:pt idx="546">
                  <c:v>81.599999999999994</c:v>
                </c:pt>
                <c:pt idx="547">
                  <c:v>81.7</c:v>
                </c:pt>
                <c:pt idx="548">
                  <c:v>81.7</c:v>
                </c:pt>
                <c:pt idx="549">
                  <c:v>81.8</c:v>
                </c:pt>
                <c:pt idx="550">
                  <c:v>81.8</c:v>
                </c:pt>
                <c:pt idx="551">
                  <c:v>81.8</c:v>
                </c:pt>
                <c:pt idx="552">
                  <c:v>81.900000000000006</c:v>
                </c:pt>
                <c:pt idx="553">
                  <c:v>81.900000000000006</c:v>
                </c:pt>
                <c:pt idx="554">
                  <c:v>81.900000000000006</c:v>
                </c:pt>
                <c:pt idx="555">
                  <c:v>82.2</c:v>
                </c:pt>
                <c:pt idx="556">
                  <c:v>82.3</c:v>
                </c:pt>
                <c:pt idx="557">
                  <c:v>82.3</c:v>
                </c:pt>
                <c:pt idx="558">
                  <c:v>82.3</c:v>
                </c:pt>
                <c:pt idx="559">
                  <c:v>82.3</c:v>
                </c:pt>
                <c:pt idx="560">
                  <c:v>82.3</c:v>
                </c:pt>
                <c:pt idx="561">
                  <c:v>82.3</c:v>
                </c:pt>
                <c:pt idx="562">
                  <c:v>82.4</c:v>
                </c:pt>
                <c:pt idx="563">
                  <c:v>82.4</c:v>
                </c:pt>
                <c:pt idx="564">
                  <c:v>82.4</c:v>
                </c:pt>
                <c:pt idx="565">
                  <c:v>82.4</c:v>
                </c:pt>
                <c:pt idx="566">
                  <c:v>82.5</c:v>
                </c:pt>
                <c:pt idx="567">
                  <c:v>82.5</c:v>
                </c:pt>
                <c:pt idx="568">
                  <c:v>82.6</c:v>
                </c:pt>
                <c:pt idx="569">
                  <c:v>82.7</c:v>
                </c:pt>
                <c:pt idx="570">
                  <c:v>82.7</c:v>
                </c:pt>
                <c:pt idx="571">
                  <c:v>82.8</c:v>
                </c:pt>
                <c:pt idx="572">
                  <c:v>83</c:v>
                </c:pt>
                <c:pt idx="573">
                  <c:v>83</c:v>
                </c:pt>
                <c:pt idx="574">
                  <c:v>83</c:v>
                </c:pt>
                <c:pt idx="575">
                  <c:v>83</c:v>
                </c:pt>
                <c:pt idx="576">
                  <c:v>83.1</c:v>
                </c:pt>
                <c:pt idx="577">
                  <c:v>83.1</c:v>
                </c:pt>
                <c:pt idx="578">
                  <c:v>83.2</c:v>
                </c:pt>
                <c:pt idx="579">
                  <c:v>83.3</c:v>
                </c:pt>
                <c:pt idx="580">
                  <c:v>83.4</c:v>
                </c:pt>
                <c:pt idx="581">
                  <c:v>83.4</c:v>
                </c:pt>
                <c:pt idx="582">
                  <c:v>83.4</c:v>
                </c:pt>
                <c:pt idx="583">
                  <c:v>83.5</c:v>
                </c:pt>
                <c:pt idx="584">
                  <c:v>83.5</c:v>
                </c:pt>
                <c:pt idx="585">
                  <c:v>83.6</c:v>
                </c:pt>
                <c:pt idx="586">
                  <c:v>83.6</c:v>
                </c:pt>
                <c:pt idx="587">
                  <c:v>83.7</c:v>
                </c:pt>
                <c:pt idx="588">
                  <c:v>83.8</c:v>
                </c:pt>
                <c:pt idx="589">
                  <c:v>83.8</c:v>
                </c:pt>
                <c:pt idx="590">
                  <c:v>83.9</c:v>
                </c:pt>
                <c:pt idx="591">
                  <c:v>83.9</c:v>
                </c:pt>
                <c:pt idx="592">
                  <c:v>83.9</c:v>
                </c:pt>
                <c:pt idx="593">
                  <c:v>84</c:v>
                </c:pt>
                <c:pt idx="594">
                  <c:v>84</c:v>
                </c:pt>
                <c:pt idx="595">
                  <c:v>84.1</c:v>
                </c:pt>
                <c:pt idx="596">
                  <c:v>84.1</c:v>
                </c:pt>
                <c:pt idx="597">
                  <c:v>84.1</c:v>
                </c:pt>
                <c:pt idx="598">
                  <c:v>84.3</c:v>
                </c:pt>
                <c:pt idx="599">
                  <c:v>84.4</c:v>
                </c:pt>
                <c:pt idx="600">
                  <c:v>84.4</c:v>
                </c:pt>
                <c:pt idx="601">
                  <c:v>84.4</c:v>
                </c:pt>
                <c:pt idx="602">
                  <c:v>84.4</c:v>
                </c:pt>
                <c:pt idx="603">
                  <c:v>84.4</c:v>
                </c:pt>
                <c:pt idx="604">
                  <c:v>84.4</c:v>
                </c:pt>
                <c:pt idx="605">
                  <c:v>84.4</c:v>
                </c:pt>
                <c:pt idx="606">
                  <c:v>84.5</c:v>
                </c:pt>
                <c:pt idx="607">
                  <c:v>84.5</c:v>
                </c:pt>
                <c:pt idx="608">
                  <c:v>84.6</c:v>
                </c:pt>
                <c:pt idx="609">
                  <c:v>84.6</c:v>
                </c:pt>
                <c:pt idx="610">
                  <c:v>84.6</c:v>
                </c:pt>
                <c:pt idx="611">
                  <c:v>84.6</c:v>
                </c:pt>
                <c:pt idx="612">
                  <c:v>84.7</c:v>
                </c:pt>
                <c:pt idx="613">
                  <c:v>84.8</c:v>
                </c:pt>
                <c:pt idx="614">
                  <c:v>84.8</c:v>
                </c:pt>
                <c:pt idx="615">
                  <c:v>84.8</c:v>
                </c:pt>
                <c:pt idx="616">
                  <c:v>84.8</c:v>
                </c:pt>
                <c:pt idx="617">
                  <c:v>84.9</c:v>
                </c:pt>
                <c:pt idx="618">
                  <c:v>85</c:v>
                </c:pt>
                <c:pt idx="619">
                  <c:v>85.1</c:v>
                </c:pt>
                <c:pt idx="620">
                  <c:v>85.1</c:v>
                </c:pt>
                <c:pt idx="621">
                  <c:v>85.1</c:v>
                </c:pt>
                <c:pt idx="622">
                  <c:v>85.2</c:v>
                </c:pt>
                <c:pt idx="623">
                  <c:v>85.2</c:v>
                </c:pt>
                <c:pt idx="624">
                  <c:v>85.2</c:v>
                </c:pt>
                <c:pt idx="625">
                  <c:v>85.3</c:v>
                </c:pt>
                <c:pt idx="626">
                  <c:v>85.3</c:v>
                </c:pt>
                <c:pt idx="627">
                  <c:v>85.3</c:v>
                </c:pt>
                <c:pt idx="628">
                  <c:v>85.4</c:v>
                </c:pt>
                <c:pt idx="629">
                  <c:v>85.4</c:v>
                </c:pt>
                <c:pt idx="630">
                  <c:v>85.4</c:v>
                </c:pt>
                <c:pt idx="631">
                  <c:v>85.5</c:v>
                </c:pt>
                <c:pt idx="632">
                  <c:v>85.6</c:v>
                </c:pt>
                <c:pt idx="633">
                  <c:v>85.7</c:v>
                </c:pt>
                <c:pt idx="634">
                  <c:v>85.7</c:v>
                </c:pt>
                <c:pt idx="635">
                  <c:v>85.8</c:v>
                </c:pt>
                <c:pt idx="636">
                  <c:v>85.8</c:v>
                </c:pt>
                <c:pt idx="637">
                  <c:v>85.9</c:v>
                </c:pt>
                <c:pt idx="638">
                  <c:v>85.9</c:v>
                </c:pt>
                <c:pt idx="639">
                  <c:v>86</c:v>
                </c:pt>
                <c:pt idx="640">
                  <c:v>86</c:v>
                </c:pt>
                <c:pt idx="641">
                  <c:v>86</c:v>
                </c:pt>
                <c:pt idx="642">
                  <c:v>86.1</c:v>
                </c:pt>
                <c:pt idx="643">
                  <c:v>86.1</c:v>
                </c:pt>
                <c:pt idx="644">
                  <c:v>86.2</c:v>
                </c:pt>
                <c:pt idx="645">
                  <c:v>86.3</c:v>
                </c:pt>
                <c:pt idx="646">
                  <c:v>86.3</c:v>
                </c:pt>
                <c:pt idx="647">
                  <c:v>86.3</c:v>
                </c:pt>
                <c:pt idx="648">
                  <c:v>86.3</c:v>
                </c:pt>
                <c:pt idx="649">
                  <c:v>86.3</c:v>
                </c:pt>
                <c:pt idx="650">
                  <c:v>86.4</c:v>
                </c:pt>
                <c:pt idx="651">
                  <c:v>86.5</c:v>
                </c:pt>
                <c:pt idx="652">
                  <c:v>86.5</c:v>
                </c:pt>
                <c:pt idx="653">
                  <c:v>86.5</c:v>
                </c:pt>
                <c:pt idx="654">
                  <c:v>86.5</c:v>
                </c:pt>
                <c:pt idx="655">
                  <c:v>86.5</c:v>
                </c:pt>
                <c:pt idx="656">
                  <c:v>86.5</c:v>
                </c:pt>
                <c:pt idx="657">
                  <c:v>86.5</c:v>
                </c:pt>
                <c:pt idx="658">
                  <c:v>86.6</c:v>
                </c:pt>
                <c:pt idx="659">
                  <c:v>86.7</c:v>
                </c:pt>
                <c:pt idx="660">
                  <c:v>86.7</c:v>
                </c:pt>
                <c:pt idx="661">
                  <c:v>86.7</c:v>
                </c:pt>
                <c:pt idx="662">
                  <c:v>86.8</c:v>
                </c:pt>
                <c:pt idx="663">
                  <c:v>86.8</c:v>
                </c:pt>
                <c:pt idx="664">
                  <c:v>86.8</c:v>
                </c:pt>
                <c:pt idx="665">
                  <c:v>87</c:v>
                </c:pt>
                <c:pt idx="666">
                  <c:v>87.1</c:v>
                </c:pt>
                <c:pt idx="667">
                  <c:v>87.1</c:v>
                </c:pt>
                <c:pt idx="668">
                  <c:v>87.1</c:v>
                </c:pt>
                <c:pt idx="669">
                  <c:v>87.2</c:v>
                </c:pt>
                <c:pt idx="670">
                  <c:v>87.2</c:v>
                </c:pt>
                <c:pt idx="671">
                  <c:v>87.3</c:v>
                </c:pt>
                <c:pt idx="672">
                  <c:v>87.3</c:v>
                </c:pt>
                <c:pt idx="673">
                  <c:v>87.4</c:v>
                </c:pt>
                <c:pt idx="674">
                  <c:v>87.4</c:v>
                </c:pt>
                <c:pt idx="675">
                  <c:v>87.4</c:v>
                </c:pt>
                <c:pt idx="676">
                  <c:v>87.4</c:v>
                </c:pt>
                <c:pt idx="677">
                  <c:v>87.5</c:v>
                </c:pt>
                <c:pt idx="678">
                  <c:v>87.5</c:v>
                </c:pt>
                <c:pt idx="679">
                  <c:v>87.6</c:v>
                </c:pt>
                <c:pt idx="680">
                  <c:v>87.6</c:v>
                </c:pt>
                <c:pt idx="681">
                  <c:v>87.7</c:v>
                </c:pt>
                <c:pt idx="682">
                  <c:v>87.8</c:v>
                </c:pt>
                <c:pt idx="683">
                  <c:v>87.9</c:v>
                </c:pt>
                <c:pt idx="684">
                  <c:v>87.9</c:v>
                </c:pt>
                <c:pt idx="685">
                  <c:v>87.9</c:v>
                </c:pt>
                <c:pt idx="686">
                  <c:v>88</c:v>
                </c:pt>
                <c:pt idx="687">
                  <c:v>88.1</c:v>
                </c:pt>
                <c:pt idx="688">
                  <c:v>88.1</c:v>
                </c:pt>
                <c:pt idx="689">
                  <c:v>88.3</c:v>
                </c:pt>
                <c:pt idx="690">
                  <c:v>88.3</c:v>
                </c:pt>
                <c:pt idx="691">
                  <c:v>88.4</c:v>
                </c:pt>
                <c:pt idx="692">
                  <c:v>88.4</c:v>
                </c:pt>
                <c:pt idx="693">
                  <c:v>88.4</c:v>
                </c:pt>
                <c:pt idx="694">
                  <c:v>88.5</c:v>
                </c:pt>
                <c:pt idx="695">
                  <c:v>88.6</c:v>
                </c:pt>
                <c:pt idx="696">
                  <c:v>88.6</c:v>
                </c:pt>
                <c:pt idx="697">
                  <c:v>88.7</c:v>
                </c:pt>
                <c:pt idx="698">
                  <c:v>88.8</c:v>
                </c:pt>
                <c:pt idx="699">
                  <c:v>88.8</c:v>
                </c:pt>
                <c:pt idx="700">
                  <c:v>88.9</c:v>
                </c:pt>
                <c:pt idx="701">
                  <c:v>88.9</c:v>
                </c:pt>
                <c:pt idx="702">
                  <c:v>89</c:v>
                </c:pt>
                <c:pt idx="703">
                  <c:v>89</c:v>
                </c:pt>
                <c:pt idx="704">
                  <c:v>89</c:v>
                </c:pt>
                <c:pt idx="705">
                  <c:v>89.1</c:v>
                </c:pt>
                <c:pt idx="706">
                  <c:v>89.2</c:v>
                </c:pt>
                <c:pt idx="707">
                  <c:v>89.2</c:v>
                </c:pt>
                <c:pt idx="708">
                  <c:v>89.2</c:v>
                </c:pt>
                <c:pt idx="709">
                  <c:v>89.3</c:v>
                </c:pt>
                <c:pt idx="710">
                  <c:v>89.3</c:v>
                </c:pt>
                <c:pt idx="711">
                  <c:v>89.5</c:v>
                </c:pt>
                <c:pt idx="712">
                  <c:v>89.6</c:v>
                </c:pt>
                <c:pt idx="713">
                  <c:v>89.6</c:v>
                </c:pt>
                <c:pt idx="714">
                  <c:v>89.6</c:v>
                </c:pt>
                <c:pt idx="715">
                  <c:v>89.6</c:v>
                </c:pt>
                <c:pt idx="716">
                  <c:v>89.7</c:v>
                </c:pt>
                <c:pt idx="717">
                  <c:v>89.7</c:v>
                </c:pt>
                <c:pt idx="718">
                  <c:v>89.9</c:v>
                </c:pt>
                <c:pt idx="719">
                  <c:v>89.9</c:v>
                </c:pt>
                <c:pt idx="720">
                  <c:v>89.9</c:v>
                </c:pt>
                <c:pt idx="721">
                  <c:v>89.9</c:v>
                </c:pt>
                <c:pt idx="722">
                  <c:v>90</c:v>
                </c:pt>
                <c:pt idx="723">
                  <c:v>90</c:v>
                </c:pt>
                <c:pt idx="724">
                  <c:v>90</c:v>
                </c:pt>
                <c:pt idx="725">
                  <c:v>90</c:v>
                </c:pt>
                <c:pt idx="726">
                  <c:v>90.1</c:v>
                </c:pt>
                <c:pt idx="727">
                  <c:v>90.2</c:v>
                </c:pt>
                <c:pt idx="728">
                  <c:v>90.3</c:v>
                </c:pt>
                <c:pt idx="729">
                  <c:v>90.4</c:v>
                </c:pt>
                <c:pt idx="730">
                  <c:v>90.4</c:v>
                </c:pt>
                <c:pt idx="731">
                  <c:v>90.4</c:v>
                </c:pt>
                <c:pt idx="732">
                  <c:v>90.5</c:v>
                </c:pt>
                <c:pt idx="733">
                  <c:v>90.6</c:v>
                </c:pt>
                <c:pt idx="734">
                  <c:v>90.6</c:v>
                </c:pt>
                <c:pt idx="735">
                  <c:v>90.6</c:v>
                </c:pt>
                <c:pt idx="736">
                  <c:v>90.6</c:v>
                </c:pt>
                <c:pt idx="737">
                  <c:v>90.7</c:v>
                </c:pt>
                <c:pt idx="738">
                  <c:v>90.7</c:v>
                </c:pt>
                <c:pt idx="739">
                  <c:v>90.7</c:v>
                </c:pt>
                <c:pt idx="740">
                  <c:v>90.7</c:v>
                </c:pt>
                <c:pt idx="741">
                  <c:v>90.9</c:v>
                </c:pt>
                <c:pt idx="742">
                  <c:v>90.9</c:v>
                </c:pt>
                <c:pt idx="743">
                  <c:v>90.9</c:v>
                </c:pt>
                <c:pt idx="744">
                  <c:v>91</c:v>
                </c:pt>
                <c:pt idx="745">
                  <c:v>91</c:v>
                </c:pt>
                <c:pt idx="746">
                  <c:v>91.1</c:v>
                </c:pt>
                <c:pt idx="747">
                  <c:v>91.1</c:v>
                </c:pt>
                <c:pt idx="748">
                  <c:v>91.2</c:v>
                </c:pt>
                <c:pt idx="749">
                  <c:v>91.2</c:v>
                </c:pt>
                <c:pt idx="750">
                  <c:v>91.2</c:v>
                </c:pt>
                <c:pt idx="751">
                  <c:v>91.2</c:v>
                </c:pt>
                <c:pt idx="752">
                  <c:v>91.2</c:v>
                </c:pt>
                <c:pt idx="753">
                  <c:v>91.2</c:v>
                </c:pt>
                <c:pt idx="754">
                  <c:v>91.3</c:v>
                </c:pt>
                <c:pt idx="755">
                  <c:v>91.4</c:v>
                </c:pt>
                <c:pt idx="756">
                  <c:v>91.4</c:v>
                </c:pt>
                <c:pt idx="757">
                  <c:v>91.6</c:v>
                </c:pt>
                <c:pt idx="758">
                  <c:v>91.7</c:v>
                </c:pt>
                <c:pt idx="759">
                  <c:v>91.7</c:v>
                </c:pt>
                <c:pt idx="760">
                  <c:v>91.7</c:v>
                </c:pt>
                <c:pt idx="761">
                  <c:v>91.8</c:v>
                </c:pt>
                <c:pt idx="762">
                  <c:v>91.8</c:v>
                </c:pt>
                <c:pt idx="763">
                  <c:v>91.8</c:v>
                </c:pt>
                <c:pt idx="764">
                  <c:v>91.8</c:v>
                </c:pt>
                <c:pt idx="765">
                  <c:v>91.9</c:v>
                </c:pt>
                <c:pt idx="766">
                  <c:v>91.9</c:v>
                </c:pt>
                <c:pt idx="767">
                  <c:v>91.9</c:v>
                </c:pt>
                <c:pt idx="768">
                  <c:v>92.1</c:v>
                </c:pt>
                <c:pt idx="769">
                  <c:v>92.1</c:v>
                </c:pt>
                <c:pt idx="770">
                  <c:v>92.2</c:v>
                </c:pt>
                <c:pt idx="771">
                  <c:v>92.2</c:v>
                </c:pt>
                <c:pt idx="772">
                  <c:v>92.3</c:v>
                </c:pt>
                <c:pt idx="773">
                  <c:v>92.3</c:v>
                </c:pt>
                <c:pt idx="774">
                  <c:v>92.3</c:v>
                </c:pt>
                <c:pt idx="775">
                  <c:v>92.3</c:v>
                </c:pt>
                <c:pt idx="776">
                  <c:v>92.4</c:v>
                </c:pt>
                <c:pt idx="777">
                  <c:v>92.5</c:v>
                </c:pt>
                <c:pt idx="778">
                  <c:v>92.5</c:v>
                </c:pt>
                <c:pt idx="779">
                  <c:v>92.5</c:v>
                </c:pt>
                <c:pt idx="780">
                  <c:v>92.7</c:v>
                </c:pt>
                <c:pt idx="781">
                  <c:v>92.7</c:v>
                </c:pt>
                <c:pt idx="782">
                  <c:v>92.8</c:v>
                </c:pt>
                <c:pt idx="783">
                  <c:v>92.8</c:v>
                </c:pt>
                <c:pt idx="784">
                  <c:v>92.9</c:v>
                </c:pt>
                <c:pt idx="785">
                  <c:v>93</c:v>
                </c:pt>
                <c:pt idx="786">
                  <c:v>93</c:v>
                </c:pt>
                <c:pt idx="787">
                  <c:v>93</c:v>
                </c:pt>
                <c:pt idx="788">
                  <c:v>93</c:v>
                </c:pt>
                <c:pt idx="789">
                  <c:v>93.1</c:v>
                </c:pt>
                <c:pt idx="790">
                  <c:v>93.2</c:v>
                </c:pt>
                <c:pt idx="791">
                  <c:v>93.2</c:v>
                </c:pt>
                <c:pt idx="792">
                  <c:v>93.2</c:v>
                </c:pt>
                <c:pt idx="793">
                  <c:v>93.3</c:v>
                </c:pt>
                <c:pt idx="794">
                  <c:v>93.3</c:v>
                </c:pt>
                <c:pt idx="795">
                  <c:v>93.4</c:v>
                </c:pt>
                <c:pt idx="796">
                  <c:v>93.4</c:v>
                </c:pt>
                <c:pt idx="797">
                  <c:v>93.4</c:v>
                </c:pt>
                <c:pt idx="798">
                  <c:v>93.5</c:v>
                </c:pt>
                <c:pt idx="799">
                  <c:v>93.5</c:v>
                </c:pt>
                <c:pt idx="800">
                  <c:v>93.5</c:v>
                </c:pt>
                <c:pt idx="801">
                  <c:v>93.6</c:v>
                </c:pt>
                <c:pt idx="802">
                  <c:v>93.6</c:v>
                </c:pt>
                <c:pt idx="803">
                  <c:v>93.6</c:v>
                </c:pt>
                <c:pt idx="804">
                  <c:v>93.7</c:v>
                </c:pt>
                <c:pt idx="805">
                  <c:v>93.7</c:v>
                </c:pt>
                <c:pt idx="806">
                  <c:v>93.7</c:v>
                </c:pt>
                <c:pt idx="807">
                  <c:v>93.7</c:v>
                </c:pt>
                <c:pt idx="808">
                  <c:v>93.9</c:v>
                </c:pt>
                <c:pt idx="809">
                  <c:v>93.9</c:v>
                </c:pt>
                <c:pt idx="810">
                  <c:v>94</c:v>
                </c:pt>
                <c:pt idx="811">
                  <c:v>94</c:v>
                </c:pt>
                <c:pt idx="812">
                  <c:v>94.1</c:v>
                </c:pt>
                <c:pt idx="813">
                  <c:v>94.2</c:v>
                </c:pt>
                <c:pt idx="814">
                  <c:v>94.4</c:v>
                </c:pt>
                <c:pt idx="815">
                  <c:v>94.5</c:v>
                </c:pt>
                <c:pt idx="816">
                  <c:v>94.5</c:v>
                </c:pt>
                <c:pt idx="817">
                  <c:v>94.5</c:v>
                </c:pt>
                <c:pt idx="818">
                  <c:v>94.7</c:v>
                </c:pt>
                <c:pt idx="819">
                  <c:v>94.8</c:v>
                </c:pt>
                <c:pt idx="820">
                  <c:v>94.8</c:v>
                </c:pt>
                <c:pt idx="821">
                  <c:v>94.9</c:v>
                </c:pt>
                <c:pt idx="822">
                  <c:v>94.9</c:v>
                </c:pt>
                <c:pt idx="823">
                  <c:v>94.9</c:v>
                </c:pt>
                <c:pt idx="824">
                  <c:v>94.9</c:v>
                </c:pt>
                <c:pt idx="825">
                  <c:v>95</c:v>
                </c:pt>
                <c:pt idx="826">
                  <c:v>95</c:v>
                </c:pt>
                <c:pt idx="827">
                  <c:v>95</c:v>
                </c:pt>
                <c:pt idx="828">
                  <c:v>95.2</c:v>
                </c:pt>
                <c:pt idx="829">
                  <c:v>95.2</c:v>
                </c:pt>
                <c:pt idx="830">
                  <c:v>95.2</c:v>
                </c:pt>
                <c:pt idx="831">
                  <c:v>95.2</c:v>
                </c:pt>
                <c:pt idx="832">
                  <c:v>95.2</c:v>
                </c:pt>
                <c:pt idx="833">
                  <c:v>95.3</c:v>
                </c:pt>
                <c:pt idx="834">
                  <c:v>95.3</c:v>
                </c:pt>
                <c:pt idx="835">
                  <c:v>95.3</c:v>
                </c:pt>
                <c:pt idx="836">
                  <c:v>95.4</c:v>
                </c:pt>
                <c:pt idx="837">
                  <c:v>95.5</c:v>
                </c:pt>
                <c:pt idx="838">
                  <c:v>95.5</c:v>
                </c:pt>
                <c:pt idx="839">
                  <c:v>95.5</c:v>
                </c:pt>
                <c:pt idx="840">
                  <c:v>95.6</c:v>
                </c:pt>
                <c:pt idx="841">
                  <c:v>95.6</c:v>
                </c:pt>
                <c:pt idx="842">
                  <c:v>95.6</c:v>
                </c:pt>
                <c:pt idx="843">
                  <c:v>95.7</c:v>
                </c:pt>
                <c:pt idx="844">
                  <c:v>95.7</c:v>
                </c:pt>
                <c:pt idx="845">
                  <c:v>95.7</c:v>
                </c:pt>
                <c:pt idx="846">
                  <c:v>95.7</c:v>
                </c:pt>
                <c:pt idx="847">
                  <c:v>95.8</c:v>
                </c:pt>
                <c:pt idx="848">
                  <c:v>95.8</c:v>
                </c:pt>
                <c:pt idx="849">
                  <c:v>95.9</c:v>
                </c:pt>
                <c:pt idx="850">
                  <c:v>96</c:v>
                </c:pt>
                <c:pt idx="851">
                  <c:v>96</c:v>
                </c:pt>
                <c:pt idx="852">
                  <c:v>96</c:v>
                </c:pt>
                <c:pt idx="853">
                  <c:v>96.1</c:v>
                </c:pt>
                <c:pt idx="854">
                  <c:v>96.2</c:v>
                </c:pt>
                <c:pt idx="855">
                  <c:v>96.2</c:v>
                </c:pt>
                <c:pt idx="856">
                  <c:v>96.2</c:v>
                </c:pt>
                <c:pt idx="857">
                  <c:v>96.3</c:v>
                </c:pt>
                <c:pt idx="858">
                  <c:v>96.3</c:v>
                </c:pt>
                <c:pt idx="859">
                  <c:v>96.3</c:v>
                </c:pt>
                <c:pt idx="860">
                  <c:v>96.4</c:v>
                </c:pt>
                <c:pt idx="861">
                  <c:v>96.5</c:v>
                </c:pt>
                <c:pt idx="862">
                  <c:v>96.5</c:v>
                </c:pt>
                <c:pt idx="863">
                  <c:v>96.6</c:v>
                </c:pt>
                <c:pt idx="864">
                  <c:v>96.6</c:v>
                </c:pt>
                <c:pt idx="865">
                  <c:v>96.6</c:v>
                </c:pt>
                <c:pt idx="866">
                  <c:v>96.7</c:v>
                </c:pt>
                <c:pt idx="867">
                  <c:v>96.7</c:v>
                </c:pt>
                <c:pt idx="868">
                  <c:v>96.8</c:v>
                </c:pt>
                <c:pt idx="869">
                  <c:v>96.8</c:v>
                </c:pt>
                <c:pt idx="870">
                  <c:v>97</c:v>
                </c:pt>
                <c:pt idx="871">
                  <c:v>97</c:v>
                </c:pt>
                <c:pt idx="872">
                  <c:v>97</c:v>
                </c:pt>
                <c:pt idx="873">
                  <c:v>97.1</c:v>
                </c:pt>
                <c:pt idx="874">
                  <c:v>97.1</c:v>
                </c:pt>
                <c:pt idx="875">
                  <c:v>97.1</c:v>
                </c:pt>
                <c:pt idx="876">
                  <c:v>97.1</c:v>
                </c:pt>
                <c:pt idx="877">
                  <c:v>97.1</c:v>
                </c:pt>
                <c:pt idx="878">
                  <c:v>97.2</c:v>
                </c:pt>
                <c:pt idx="879">
                  <c:v>97.3</c:v>
                </c:pt>
                <c:pt idx="880">
                  <c:v>97.3</c:v>
                </c:pt>
                <c:pt idx="881">
                  <c:v>97.3</c:v>
                </c:pt>
                <c:pt idx="882">
                  <c:v>97.3</c:v>
                </c:pt>
                <c:pt idx="883">
                  <c:v>97.3</c:v>
                </c:pt>
                <c:pt idx="884">
                  <c:v>97.3</c:v>
                </c:pt>
                <c:pt idx="885">
                  <c:v>97.4</c:v>
                </c:pt>
                <c:pt idx="886">
                  <c:v>97.4</c:v>
                </c:pt>
                <c:pt idx="887">
                  <c:v>97.4</c:v>
                </c:pt>
                <c:pt idx="888">
                  <c:v>97.6</c:v>
                </c:pt>
                <c:pt idx="889">
                  <c:v>97.7</c:v>
                </c:pt>
                <c:pt idx="890">
                  <c:v>97.7</c:v>
                </c:pt>
                <c:pt idx="891">
                  <c:v>97.7</c:v>
                </c:pt>
                <c:pt idx="892">
                  <c:v>98</c:v>
                </c:pt>
                <c:pt idx="893">
                  <c:v>98</c:v>
                </c:pt>
                <c:pt idx="894">
                  <c:v>98</c:v>
                </c:pt>
                <c:pt idx="895">
                  <c:v>98</c:v>
                </c:pt>
                <c:pt idx="896">
                  <c:v>98.1</c:v>
                </c:pt>
                <c:pt idx="897">
                  <c:v>98.1</c:v>
                </c:pt>
                <c:pt idx="898">
                  <c:v>98.2</c:v>
                </c:pt>
                <c:pt idx="899">
                  <c:v>98.2</c:v>
                </c:pt>
                <c:pt idx="900">
                  <c:v>98.3</c:v>
                </c:pt>
                <c:pt idx="901">
                  <c:v>98.3</c:v>
                </c:pt>
                <c:pt idx="902">
                  <c:v>98.5</c:v>
                </c:pt>
                <c:pt idx="903">
                  <c:v>98.5</c:v>
                </c:pt>
                <c:pt idx="904">
                  <c:v>98.5</c:v>
                </c:pt>
                <c:pt idx="905">
                  <c:v>98.6</c:v>
                </c:pt>
                <c:pt idx="906">
                  <c:v>98.6</c:v>
                </c:pt>
                <c:pt idx="907">
                  <c:v>98.7</c:v>
                </c:pt>
                <c:pt idx="908">
                  <c:v>98.7</c:v>
                </c:pt>
                <c:pt idx="909">
                  <c:v>98.8</c:v>
                </c:pt>
                <c:pt idx="910">
                  <c:v>98.9</c:v>
                </c:pt>
                <c:pt idx="911">
                  <c:v>98.9</c:v>
                </c:pt>
                <c:pt idx="912">
                  <c:v>99</c:v>
                </c:pt>
                <c:pt idx="913">
                  <c:v>99</c:v>
                </c:pt>
                <c:pt idx="914">
                  <c:v>99</c:v>
                </c:pt>
                <c:pt idx="915">
                  <c:v>99.1</c:v>
                </c:pt>
                <c:pt idx="916">
                  <c:v>99.2</c:v>
                </c:pt>
                <c:pt idx="917">
                  <c:v>99.2</c:v>
                </c:pt>
                <c:pt idx="918">
                  <c:v>99.3</c:v>
                </c:pt>
                <c:pt idx="919">
                  <c:v>99.3</c:v>
                </c:pt>
                <c:pt idx="920">
                  <c:v>99.3</c:v>
                </c:pt>
                <c:pt idx="921">
                  <c:v>99.5</c:v>
                </c:pt>
                <c:pt idx="922">
                  <c:v>99.5</c:v>
                </c:pt>
                <c:pt idx="923">
                  <c:v>99.6</c:v>
                </c:pt>
                <c:pt idx="924">
                  <c:v>99.7</c:v>
                </c:pt>
                <c:pt idx="925">
                  <c:v>99.8</c:v>
                </c:pt>
                <c:pt idx="926">
                  <c:v>99.8</c:v>
                </c:pt>
                <c:pt idx="927">
                  <c:v>99.8</c:v>
                </c:pt>
                <c:pt idx="928">
                  <c:v>99.8</c:v>
                </c:pt>
                <c:pt idx="929">
                  <c:v>99.8</c:v>
                </c:pt>
                <c:pt idx="930">
                  <c:v>99.8</c:v>
                </c:pt>
                <c:pt idx="931">
                  <c:v>99.9</c:v>
                </c:pt>
                <c:pt idx="932">
                  <c:v>99.9</c:v>
                </c:pt>
                <c:pt idx="933">
                  <c:v>99.9</c:v>
                </c:pt>
                <c:pt idx="934">
                  <c:v>99.9</c:v>
                </c:pt>
                <c:pt idx="935">
                  <c:v>100</c:v>
                </c:pt>
                <c:pt idx="936">
                  <c:v>100</c:v>
                </c:pt>
                <c:pt idx="937">
                  <c:v>100</c:v>
                </c:pt>
                <c:pt idx="938">
                  <c:v>100</c:v>
                </c:pt>
                <c:pt idx="939">
                  <c:v>100.1</c:v>
                </c:pt>
                <c:pt idx="940">
                  <c:v>100.1</c:v>
                </c:pt>
                <c:pt idx="941">
                  <c:v>100.1</c:v>
                </c:pt>
                <c:pt idx="942">
                  <c:v>100.3</c:v>
                </c:pt>
                <c:pt idx="943">
                  <c:v>100.3</c:v>
                </c:pt>
                <c:pt idx="944">
                  <c:v>100.3</c:v>
                </c:pt>
                <c:pt idx="945">
                  <c:v>100.4</c:v>
                </c:pt>
                <c:pt idx="946">
                  <c:v>100.4</c:v>
                </c:pt>
                <c:pt idx="947">
                  <c:v>100.4</c:v>
                </c:pt>
                <c:pt idx="948">
                  <c:v>100.5</c:v>
                </c:pt>
                <c:pt idx="949">
                  <c:v>100.5</c:v>
                </c:pt>
                <c:pt idx="950">
                  <c:v>100.6</c:v>
                </c:pt>
                <c:pt idx="951">
                  <c:v>100.6</c:v>
                </c:pt>
                <c:pt idx="952">
                  <c:v>100.6</c:v>
                </c:pt>
                <c:pt idx="953">
                  <c:v>100.6</c:v>
                </c:pt>
                <c:pt idx="954">
                  <c:v>100.6</c:v>
                </c:pt>
                <c:pt idx="955">
                  <c:v>100.7</c:v>
                </c:pt>
                <c:pt idx="956">
                  <c:v>100.7</c:v>
                </c:pt>
                <c:pt idx="957">
                  <c:v>100.7</c:v>
                </c:pt>
                <c:pt idx="958">
                  <c:v>100.8</c:v>
                </c:pt>
                <c:pt idx="959">
                  <c:v>100.8</c:v>
                </c:pt>
                <c:pt idx="960">
                  <c:v>100.8</c:v>
                </c:pt>
                <c:pt idx="961">
                  <c:v>100.8</c:v>
                </c:pt>
                <c:pt idx="962">
                  <c:v>100.8</c:v>
                </c:pt>
                <c:pt idx="963">
                  <c:v>100.9</c:v>
                </c:pt>
                <c:pt idx="964">
                  <c:v>100.9</c:v>
                </c:pt>
                <c:pt idx="965">
                  <c:v>100.9</c:v>
                </c:pt>
                <c:pt idx="966">
                  <c:v>100.9</c:v>
                </c:pt>
                <c:pt idx="967">
                  <c:v>101</c:v>
                </c:pt>
                <c:pt idx="968">
                  <c:v>101</c:v>
                </c:pt>
                <c:pt idx="969">
                  <c:v>101</c:v>
                </c:pt>
                <c:pt idx="970">
                  <c:v>101</c:v>
                </c:pt>
                <c:pt idx="971">
                  <c:v>101.1</c:v>
                </c:pt>
                <c:pt idx="972">
                  <c:v>101.1</c:v>
                </c:pt>
                <c:pt idx="973">
                  <c:v>101.2</c:v>
                </c:pt>
                <c:pt idx="974">
                  <c:v>101.2</c:v>
                </c:pt>
                <c:pt idx="975">
                  <c:v>101.2</c:v>
                </c:pt>
                <c:pt idx="976">
                  <c:v>101.3</c:v>
                </c:pt>
                <c:pt idx="977">
                  <c:v>101.3</c:v>
                </c:pt>
                <c:pt idx="978">
                  <c:v>101.4</c:v>
                </c:pt>
                <c:pt idx="979">
                  <c:v>101.4</c:v>
                </c:pt>
                <c:pt idx="980">
                  <c:v>101.4</c:v>
                </c:pt>
                <c:pt idx="981">
                  <c:v>101.5</c:v>
                </c:pt>
                <c:pt idx="982">
                  <c:v>101.6</c:v>
                </c:pt>
                <c:pt idx="983">
                  <c:v>101.6</c:v>
                </c:pt>
                <c:pt idx="984">
                  <c:v>101.6</c:v>
                </c:pt>
                <c:pt idx="985">
                  <c:v>101.7</c:v>
                </c:pt>
                <c:pt idx="986">
                  <c:v>101.7</c:v>
                </c:pt>
                <c:pt idx="987">
                  <c:v>101.8</c:v>
                </c:pt>
                <c:pt idx="988">
                  <c:v>101.8</c:v>
                </c:pt>
                <c:pt idx="989">
                  <c:v>101.9</c:v>
                </c:pt>
                <c:pt idx="990">
                  <c:v>101.9</c:v>
                </c:pt>
                <c:pt idx="991">
                  <c:v>102</c:v>
                </c:pt>
                <c:pt idx="992">
                  <c:v>102.1</c:v>
                </c:pt>
                <c:pt idx="993">
                  <c:v>102.1</c:v>
                </c:pt>
                <c:pt idx="994">
                  <c:v>102.2</c:v>
                </c:pt>
                <c:pt idx="995">
                  <c:v>102.2</c:v>
                </c:pt>
                <c:pt idx="996">
                  <c:v>102.3</c:v>
                </c:pt>
                <c:pt idx="997">
                  <c:v>102.3</c:v>
                </c:pt>
                <c:pt idx="998">
                  <c:v>102.3</c:v>
                </c:pt>
                <c:pt idx="999">
                  <c:v>102.3</c:v>
                </c:pt>
                <c:pt idx="1000">
                  <c:v>102.4</c:v>
                </c:pt>
                <c:pt idx="1001">
                  <c:v>102.4</c:v>
                </c:pt>
                <c:pt idx="1002">
                  <c:v>102.4</c:v>
                </c:pt>
                <c:pt idx="1003">
                  <c:v>102.4</c:v>
                </c:pt>
                <c:pt idx="1004">
                  <c:v>102.5</c:v>
                </c:pt>
                <c:pt idx="1005">
                  <c:v>102.5</c:v>
                </c:pt>
                <c:pt idx="1006">
                  <c:v>102.6</c:v>
                </c:pt>
                <c:pt idx="1007">
                  <c:v>102.6</c:v>
                </c:pt>
                <c:pt idx="1008">
                  <c:v>102.6</c:v>
                </c:pt>
                <c:pt idx="1009">
                  <c:v>102.6</c:v>
                </c:pt>
                <c:pt idx="1010">
                  <c:v>102.7</c:v>
                </c:pt>
                <c:pt idx="1011">
                  <c:v>102.8</c:v>
                </c:pt>
                <c:pt idx="1012">
                  <c:v>102.9</c:v>
                </c:pt>
                <c:pt idx="1013">
                  <c:v>102.9</c:v>
                </c:pt>
                <c:pt idx="1014">
                  <c:v>103</c:v>
                </c:pt>
                <c:pt idx="1015">
                  <c:v>103</c:v>
                </c:pt>
                <c:pt idx="1016">
                  <c:v>103.1</c:v>
                </c:pt>
                <c:pt idx="1017">
                  <c:v>103.1</c:v>
                </c:pt>
                <c:pt idx="1018">
                  <c:v>103.1</c:v>
                </c:pt>
                <c:pt idx="1019">
                  <c:v>103.2</c:v>
                </c:pt>
                <c:pt idx="1020">
                  <c:v>103.2</c:v>
                </c:pt>
                <c:pt idx="1021">
                  <c:v>103.3</c:v>
                </c:pt>
                <c:pt idx="1022">
                  <c:v>103.3</c:v>
                </c:pt>
                <c:pt idx="1023">
                  <c:v>103.3</c:v>
                </c:pt>
                <c:pt idx="1024">
                  <c:v>103.3</c:v>
                </c:pt>
                <c:pt idx="1025">
                  <c:v>103.3</c:v>
                </c:pt>
                <c:pt idx="1026">
                  <c:v>103.4</c:v>
                </c:pt>
                <c:pt idx="1027">
                  <c:v>103.4</c:v>
                </c:pt>
                <c:pt idx="1028">
                  <c:v>103.5</c:v>
                </c:pt>
                <c:pt idx="1029">
                  <c:v>103.5</c:v>
                </c:pt>
                <c:pt idx="1030">
                  <c:v>103.6</c:v>
                </c:pt>
                <c:pt idx="1031">
                  <c:v>103.7</c:v>
                </c:pt>
                <c:pt idx="1032">
                  <c:v>103.7</c:v>
                </c:pt>
                <c:pt idx="1033">
                  <c:v>103.7</c:v>
                </c:pt>
                <c:pt idx="1034">
                  <c:v>103.8</c:v>
                </c:pt>
                <c:pt idx="1035">
                  <c:v>103.8</c:v>
                </c:pt>
                <c:pt idx="1036">
                  <c:v>103.8</c:v>
                </c:pt>
                <c:pt idx="1037">
                  <c:v>103.8</c:v>
                </c:pt>
                <c:pt idx="1038">
                  <c:v>103.8</c:v>
                </c:pt>
                <c:pt idx="1039">
                  <c:v>103.9</c:v>
                </c:pt>
                <c:pt idx="1040">
                  <c:v>103.9</c:v>
                </c:pt>
                <c:pt idx="1041">
                  <c:v>103.9</c:v>
                </c:pt>
                <c:pt idx="1042">
                  <c:v>104</c:v>
                </c:pt>
                <c:pt idx="1043">
                  <c:v>104.1</c:v>
                </c:pt>
                <c:pt idx="1044">
                  <c:v>104.2</c:v>
                </c:pt>
                <c:pt idx="1045">
                  <c:v>104.2</c:v>
                </c:pt>
                <c:pt idx="1046">
                  <c:v>104.2</c:v>
                </c:pt>
                <c:pt idx="1047">
                  <c:v>104.2</c:v>
                </c:pt>
                <c:pt idx="1048">
                  <c:v>104.2</c:v>
                </c:pt>
                <c:pt idx="1049">
                  <c:v>104.3</c:v>
                </c:pt>
                <c:pt idx="1050">
                  <c:v>104.3</c:v>
                </c:pt>
                <c:pt idx="1051">
                  <c:v>104.4</c:v>
                </c:pt>
                <c:pt idx="1052">
                  <c:v>104.4</c:v>
                </c:pt>
                <c:pt idx="1053">
                  <c:v>104.5</c:v>
                </c:pt>
                <c:pt idx="1054">
                  <c:v>104.5</c:v>
                </c:pt>
                <c:pt idx="1055">
                  <c:v>104.5</c:v>
                </c:pt>
                <c:pt idx="1056">
                  <c:v>104.6</c:v>
                </c:pt>
                <c:pt idx="1057">
                  <c:v>104.8</c:v>
                </c:pt>
                <c:pt idx="1058">
                  <c:v>104.8</c:v>
                </c:pt>
                <c:pt idx="1059">
                  <c:v>104.9</c:v>
                </c:pt>
                <c:pt idx="1060">
                  <c:v>105.1</c:v>
                </c:pt>
                <c:pt idx="1061">
                  <c:v>105.2</c:v>
                </c:pt>
                <c:pt idx="1062">
                  <c:v>105.2</c:v>
                </c:pt>
                <c:pt idx="1063">
                  <c:v>105.2</c:v>
                </c:pt>
                <c:pt idx="1064">
                  <c:v>105.3</c:v>
                </c:pt>
                <c:pt idx="1065">
                  <c:v>105.3</c:v>
                </c:pt>
                <c:pt idx="1066">
                  <c:v>105.4</c:v>
                </c:pt>
                <c:pt idx="1067">
                  <c:v>105.4</c:v>
                </c:pt>
                <c:pt idx="1068">
                  <c:v>105.5</c:v>
                </c:pt>
                <c:pt idx="1069">
                  <c:v>105.5</c:v>
                </c:pt>
                <c:pt idx="1070">
                  <c:v>105.5</c:v>
                </c:pt>
                <c:pt idx="1071">
                  <c:v>105.6</c:v>
                </c:pt>
                <c:pt idx="1072">
                  <c:v>105.6</c:v>
                </c:pt>
                <c:pt idx="1073">
                  <c:v>105.6</c:v>
                </c:pt>
                <c:pt idx="1074">
                  <c:v>105.7</c:v>
                </c:pt>
                <c:pt idx="1075">
                  <c:v>105.7</c:v>
                </c:pt>
                <c:pt idx="1076">
                  <c:v>105.8</c:v>
                </c:pt>
                <c:pt idx="1077">
                  <c:v>105.8</c:v>
                </c:pt>
                <c:pt idx="1078">
                  <c:v>105.9</c:v>
                </c:pt>
                <c:pt idx="1079">
                  <c:v>105.9</c:v>
                </c:pt>
                <c:pt idx="1080">
                  <c:v>105.9</c:v>
                </c:pt>
                <c:pt idx="1081">
                  <c:v>105.9</c:v>
                </c:pt>
                <c:pt idx="1082">
                  <c:v>106.1</c:v>
                </c:pt>
                <c:pt idx="1083">
                  <c:v>106.3</c:v>
                </c:pt>
                <c:pt idx="1084">
                  <c:v>106.3</c:v>
                </c:pt>
                <c:pt idx="1085">
                  <c:v>106.4</c:v>
                </c:pt>
                <c:pt idx="1086">
                  <c:v>106.5</c:v>
                </c:pt>
                <c:pt idx="1087">
                  <c:v>106.5</c:v>
                </c:pt>
                <c:pt idx="1088">
                  <c:v>106.5</c:v>
                </c:pt>
                <c:pt idx="1089">
                  <c:v>106.5</c:v>
                </c:pt>
                <c:pt idx="1090">
                  <c:v>106.6</c:v>
                </c:pt>
                <c:pt idx="1091">
                  <c:v>106.6</c:v>
                </c:pt>
                <c:pt idx="1092">
                  <c:v>106.8</c:v>
                </c:pt>
                <c:pt idx="1093">
                  <c:v>106.8</c:v>
                </c:pt>
                <c:pt idx="1094">
                  <c:v>107</c:v>
                </c:pt>
                <c:pt idx="1095">
                  <c:v>107</c:v>
                </c:pt>
                <c:pt idx="1096">
                  <c:v>107.1</c:v>
                </c:pt>
                <c:pt idx="1097">
                  <c:v>107.1</c:v>
                </c:pt>
                <c:pt idx="1098">
                  <c:v>107.1</c:v>
                </c:pt>
                <c:pt idx="1099">
                  <c:v>107.3</c:v>
                </c:pt>
                <c:pt idx="1100">
                  <c:v>107.3</c:v>
                </c:pt>
                <c:pt idx="1101">
                  <c:v>107.3</c:v>
                </c:pt>
                <c:pt idx="1102">
                  <c:v>107.3</c:v>
                </c:pt>
                <c:pt idx="1103">
                  <c:v>107.4</c:v>
                </c:pt>
                <c:pt idx="1104">
                  <c:v>107.4</c:v>
                </c:pt>
                <c:pt idx="1105">
                  <c:v>107.5</c:v>
                </c:pt>
                <c:pt idx="1106">
                  <c:v>107.5</c:v>
                </c:pt>
                <c:pt idx="1107">
                  <c:v>107.5</c:v>
                </c:pt>
                <c:pt idx="1108">
                  <c:v>107.5</c:v>
                </c:pt>
                <c:pt idx="1109">
                  <c:v>107.6</c:v>
                </c:pt>
                <c:pt idx="1110">
                  <c:v>107.6</c:v>
                </c:pt>
                <c:pt idx="1111">
                  <c:v>107.6</c:v>
                </c:pt>
                <c:pt idx="1112">
                  <c:v>107.6</c:v>
                </c:pt>
                <c:pt idx="1113">
                  <c:v>107.6</c:v>
                </c:pt>
                <c:pt idx="1114">
                  <c:v>107.7</c:v>
                </c:pt>
                <c:pt idx="1115">
                  <c:v>107.7</c:v>
                </c:pt>
                <c:pt idx="1116">
                  <c:v>107.7</c:v>
                </c:pt>
                <c:pt idx="1117">
                  <c:v>107.7</c:v>
                </c:pt>
                <c:pt idx="1118">
                  <c:v>107.8</c:v>
                </c:pt>
                <c:pt idx="1119">
                  <c:v>107.8</c:v>
                </c:pt>
                <c:pt idx="1120">
                  <c:v>107.8</c:v>
                </c:pt>
                <c:pt idx="1121">
                  <c:v>107.9</c:v>
                </c:pt>
                <c:pt idx="1122">
                  <c:v>108.1</c:v>
                </c:pt>
                <c:pt idx="1123">
                  <c:v>108.1</c:v>
                </c:pt>
                <c:pt idx="1124">
                  <c:v>108.1</c:v>
                </c:pt>
                <c:pt idx="1125">
                  <c:v>108.2</c:v>
                </c:pt>
                <c:pt idx="1126">
                  <c:v>108.2</c:v>
                </c:pt>
                <c:pt idx="1127">
                  <c:v>108.2</c:v>
                </c:pt>
                <c:pt idx="1128">
                  <c:v>108.2</c:v>
                </c:pt>
                <c:pt idx="1129">
                  <c:v>108.2</c:v>
                </c:pt>
                <c:pt idx="1130">
                  <c:v>108.2</c:v>
                </c:pt>
                <c:pt idx="1131">
                  <c:v>108.4</c:v>
                </c:pt>
                <c:pt idx="1132">
                  <c:v>108.4</c:v>
                </c:pt>
                <c:pt idx="1133">
                  <c:v>108.4</c:v>
                </c:pt>
                <c:pt idx="1134">
                  <c:v>108.5</c:v>
                </c:pt>
                <c:pt idx="1135">
                  <c:v>108.5</c:v>
                </c:pt>
                <c:pt idx="1136">
                  <c:v>108.6</c:v>
                </c:pt>
                <c:pt idx="1137">
                  <c:v>108.6</c:v>
                </c:pt>
                <c:pt idx="1138">
                  <c:v>108.7</c:v>
                </c:pt>
                <c:pt idx="1139">
                  <c:v>108.7</c:v>
                </c:pt>
                <c:pt idx="1140">
                  <c:v>108.7</c:v>
                </c:pt>
                <c:pt idx="1141">
                  <c:v>108.7</c:v>
                </c:pt>
                <c:pt idx="1142">
                  <c:v>108.7</c:v>
                </c:pt>
                <c:pt idx="1143">
                  <c:v>108.9</c:v>
                </c:pt>
                <c:pt idx="1144">
                  <c:v>108.9</c:v>
                </c:pt>
                <c:pt idx="1145">
                  <c:v>108.9</c:v>
                </c:pt>
                <c:pt idx="1146">
                  <c:v>108.9</c:v>
                </c:pt>
                <c:pt idx="1147">
                  <c:v>109</c:v>
                </c:pt>
                <c:pt idx="1148">
                  <c:v>109.1</c:v>
                </c:pt>
                <c:pt idx="1149">
                  <c:v>109.1</c:v>
                </c:pt>
                <c:pt idx="1150">
                  <c:v>109.1</c:v>
                </c:pt>
                <c:pt idx="1151">
                  <c:v>109.2</c:v>
                </c:pt>
                <c:pt idx="1152">
                  <c:v>109.2</c:v>
                </c:pt>
                <c:pt idx="1153">
                  <c:v>109.3</c:v>
                </c:pt>
                <c:pt idx="1154">
                  <c:v>109.4</c:v>
                </c:pt>
                <c:pt idx="1155">
                  <c:v>109.4</c:v>
                </c:pt>
                <c:pt idx="1156">
                  <c:v>109.4</c:v>
                </c:pt>
                <c:pt idx="1157">
                  <c:v>109.4</c:v>
                </c:pt>
                <c:pt idx="1158">
                  <c:v>109.5</c:v>
                </c:pt>
                <c:pt idx="1159">
                  <c:v>109.5</c:v>
                </c:pt>
                <c:pt idx="1160">
                  <c:v>109.6</c:v>
                </c:pt>
                <c:pt idx="1161">
                  <c:v>109.6</c:v>
                </c:pt>
                <c:pt idx="1162">
                  <c:v>109.6</c:v>
                </c:pt>
                <c:pt idx="1163">
                  <c:v>109.7</c:v>
                </c:pt>
                <c:pt idx="1164">
                  <c:v>109.8</c:v>
                </c:pt>
                <c:pt idx="1165">
                  <c:v>109.8</c:v>
                </c:pt>
                <c:pt idx="1166">
                  <c:v>109.9</c:v>
                </c:pt>
                <c:pt idx="1167">
                  <c:v>109.9</c:v>
                </c:pt>
                <c:pt idx="1168">
                  <c:v>110</c:v>
                </c:pt>
                <c:pt idx="1169">
                  <c:v>110.1</c:v>
                </c:pt>
                <c:pt idx="1170">
                  <c:v>110.1</c:v>
                </c:pt>
                <c:pt idx="1171">
                  <c:v>110.2</c:v>
                </c:pt>
                <c:pt idx="1172">
                  <c:v>110.3</c:v>
                </c:pt>
                <c:pt idx="1173">
                  <c:v>110.3</c:v>
                </c:pt>
                <c:pt idx="1174">
                  <c:v>110.4</c:v>
                </c:pt>
                <c:pt idx="1175">
                  <c:v>110.4</c:v>
                </c:pt>
                <c:pt idx="1176">
                  <c:v>110.5</c:v>
                </c:pt>
                <c:pt idx="1177">
                  <c:v>110.6</c:v>
                </c:pt>
                <c:pt idx="1178">
                  <c:v>110.6</c:v>
                </c:pt>
                <c:pt idx="1179">
                  <c:v>110.6</c:v>
                </c:pt>
                <c:pt idx="1180">
                  <c:v>110.6</c:v>
                </c:pt>
                <c:pt idx="1181">
                  <c:v>110.7</c:v>
                </c:pt>
                <c:pt idx="1182">
                  <c:v>110.8</c:v>
                </c:pt>
                <c:pt idx="1183">
                  <c:v>110.8</c:v>
                </c:pt>
                <c:pt idx="1184">
                  <c:v>111</c:v>
                </c:pt>
                <c:pt idx="1185">
                  <c:v>111.1</c:v>
                </c:pt>
                <c:pt idx="1186">
                  <c:v>111.1</c:v>
                </c:pt>
                <c:pt idx="1187">
                  <c:v>111.1</c:v>
                </c:pt>
                <c:pt idx="1188">
                  <c:v>111.1</c:v>
                </c:pt>
                <c:pt idx="1189">
                  <c:v>111.1</c:v>
                </c:pt>
                <c:pt idx="1190">
                  <c:v>111.2</c:v>
                </c:pt>
                <c:pt idx="1191">
                  <c:v>111.2</c:v>
                </c:pt>
                <c:pt idx="1192">
                  <c:v>111.3</c:v>
                </c:pt>
                <c:pt idx="1193">
                  <c:v>111.3</c:v>
                </c:pt>
                <c:pt idx="1194">
                  <c:v>111.4</c:v>
                </c:pt>
                <c:pt idx="1195">
                  <c:v>111.5</c:v>
                </c:pt>
                <c:pt idx="1196">
                  <c:v>111.5</c:v>
                </c:pt>
                <c:pt idx="1197">
                  <c:v>111.5</c:v>
                </c:pt>
                <c:pt idx="1198">
                  <c:v>111.6</c:v>
                </c:pt>
                <c:pt idx="1199">
                  <c:v>111.8</c:v>
                </c:pt>
                <c:pt idx="1200">
                  <c:v>112</c:v>
                </c:pt>
                <c:pt idx="1201">
                  <c:v>112</c:v>
                </c:pt>
                <c:pt idx="1202">
                  <c:v>112</c:v>
                </c:pt>
                <c:pt idx="1203">
                  <c:v>112</c:v>
                </c:pt>
                <c:pt idx="1204">
                  <c:v>112.1</c:v>
                </c:pt>
                <c:pt idx="1205">
                  <c:v>112.1</c:v>
                </c:pt>
                <c:pt idx="1206">
                  <c:v>112.1</c:v>
                </c:pt>
                <c:pt idx="1207">
                  <c:v>112.1</c:v>
                </c:pt>
                <c:pt idx="1208">
                  <c:v>112.2</c:v>
                </c:pt>
                <c:pt idx="1209">
                  <c:v>112.2</c:v>
                </c:pt>
                <c:pt idx="1210">
                  <c:v>112.2</c:v>
                </c:pt>
                <c:pt idx="1211">
                  <c:v>112.2</c:v>
                </c:pt>
                <c:pt idx="1212">
                  <c:v>112.3</c:v>
                </c:pt>
                <c:pt idx="1213">
                  <c:v>112.3</c:v>
                </c:pt>
                <c:pt idx="1214">
                  <c:v>112.4</c:v>
                </c:pt>
                <c:pt idx="1215">
                  <c:v>112.5</c:v>
                </c:pt>
                <c:pt idx="1216">
                  <c:v>112.5</c:v>
                </c:pt>
                <c:pt idx="1217">
                  <c:v>112.5</c:v>
                </c:pt>
                <c:pt idx="1218">
                  <c:v>112.5</c:v>
                </c:pt>
                <c:pt idx="1219">
                  <c:v>112.5</c:v>
                </c:pt>
                <c:pt idx="1220">
                  <c:v>112.6</c:v>
                </c:pt>
                <c:pt idx="1221">
                  <c:v>112.7</c:v>
                </c:pt>
                <c:pt idx="1222">
                  <c:v>112.7</c:v>
                </c:pt>
                <c:pt idx="1223">
                  <c:v>112.8</c:v>
                </c:pt>
                <c:pt idx="1224">
                  <c:v>112.8</c:v>
                </c:pt>
                <c:pt idx="1225">
                  <c:v>112.8</c:v>
                </c:pt>
                <c:pt idx="1226">
                  <c:v>112.9</c:v>
                </c:pt>
                <c:pt idx="1227">
                  <c:v>112.9</c:v>
                </c:pt>
                <c:pt idx="1228">
                  <c:v>113</c:v>
                </c:pt>
                <c:pt idx="1229">
                  <c:v>113</c:v>
                </c:pt>
                <c:pt idx="1230">
                  <c:v>113</c:v>
                </c:pt>
                <c:pt idx="1231">
                  <c:v>113.2</c:v>
                </c:pt>
                <c:pt idx="1232">
                  <c:v>113.2</c:v>
                </c:pt>
                <c:pt idx="1233">
                  <c:v>113.2</c:v>
                </c:pt>
                <c:pt idx="1234">
                  <c:v>113.3</c:v>
                </c:pt>
                <c:pt idx="1235">
                  <c:v>113.3</c:v>
                </c:pt>
                <c:pt idx="1236">
                  <c:v>113.3</c:v>
                </c:pt>
                <c:pt idx="1237">
                  <c:v>113.3</c:v>
                </c:pt>
                <c:pt idx="1238">
                  <c:v>113.3</c:v>
                </c:pt>
                <c:pt idx="1239">
                  <c:v>113.4</c:v>
                </c:pt>
                <c:pt idx="1240">
                  <c:v>113.4</c:v>
                </c:pt>
                <c:pt idx="1241">
                  <c:v>113.5</c:v>
                </c:pt>
                <c:pt idx="1242">
                  <c:v>113.5</c:v>
                </c:pt>
                <c:pt idx="1243">
                  <c:v>113.5</c:v>
                </c:pt>
                <c:pt idx="1244">
                  <c:v>113.5</c:v>
                </c:pt>
                <c:pt idx="1245">
                  <c:v>113.6</c:v>
                </c:pt>
                <c:pt idx="1246">
                  <c:v>113.6</c:v>
                </c:pt>
                <c:pt idx="1247">
                  <c:v>113.6</c:v>
                </c:pt>
                <c:pt idx="1248">
                  <c:v>113.7</c:v>
                </c:pt>
                <c:pt idx="1249">
                  <c:v>113.7</c:v>
                </c:pt>
                <c:pt idx="1250">
                  <c:v>113.8</c:v>
                </c:pt>
                <c:pt idx="1251">
                  <c:v>113.8</c:v>
                </c:pt>
                <c:pt idx="1252">
                  <c:v>113.8</c:v>
                </c:pt>
                <c:pt idx="1253">
                  <c:v>113.9</c:v>
                </c:pt>
                <c:pt idx="1254">
                  <c:v>114</c:v>
                </c:pt>
                <c:pt idx="1255">
                  <c:v>114</c:v>
                </c:pt>
                <c:pt idx="1256">
                  <c:v>114</c:v>
                </c:pt>
                <c:pt idx="1257">
                  <c:v>114.1</c:v>
                </c:pt>
                <c:pt idx="1258">
                  <c:v>114.1</c:v>
                </c:pt>
                <c:pt idx="1259">
                  <c:v>114.2</c:v>
                </c:pt>
                <c:pt idx="1260">
                  <c:v>114.2</c:v>
                </c:pt>
                <c:pt idx="1261">
                  <c:v>114.2</c:v>
                </c:pt>
                <c:pt idx="1262">
                  <c:v>114.2</c:v>
                </c:pt>
                <c:pt idx="1263">
                  <c:v>114.3</c:v>
                </c:pt>
                <c:pt idx="1264">
                  <c:v>114.3</c:v>
                </c:pt>
                <c:pt idx="1265">
                  <c:v>114.4</c:v>
                </c:pt>
                <c:pt idx="1266">
                  <c:v>114.4</c:v>
                </c:pt>
                <c:pt idx="1267">
                  <c:v>114.5</c:v>
                </c:pt>
                <c:pt idx="1268">
                  <c:v>114.5</c:v>
                </c:pt>
                <c:pt idx="1269">
                  <c:v>114.6</c:v>
                </c:pt>
                <c:pt idx="1270">
                  <c:v>114.6</c:v>
                </c:pt>
                <c:pt idx="1271">
                  <c:v>114.6</c:v>
                </c:pt>
                <c:pt idx="1272">
                  <c:v>114.7</c:v>
                </c:pt>
                <c:pt idx="1273">
                  <c:v>114.7</c:v>
                </c:pt>
                <c:pt idx="1274">
                  <c:v>114.8</c:v>
                </c:pt>
                <c:pt idx="1275">
                  <c:v>114.8</c:v>
                </c:pt>
                <c:pt idx="1276">
                  <c:v>114.8</c:v>
                </c:pt>
                <c:pt idx="1277">
                  <c:v>114.9</c:v>
                </c:pt>
                <c:pt idx="1278">
                  <c:v>114.9</c:v>
                </c:pt>
                <c:pt idx="1279">
                  <c:v>115.1</c:v>
                </c:pt>
                <c:pt idx="1280">
                  <c:v>115.1</c:v>
                </c:pt>
                <c:pt idx="1281">
                  <c:v>115.1</c:v>
                </c:pt>
                <c:pt idx="1282">
                  <c:v>115.2</c:v>
                </c:pt>
                <c:pt idx="1283">
                  <c:v>115.2</c:v>
                </c:pt>
                <c:pt idx="1284">
                  <c:v>115.2</c:v>
                </c:pt>
                <c:pt idx="1285">
                  <c:v>115.3</c:v>
                </c:pt>
                <c:pt idx="1286">
                  <c:v>115.3</c:v>
                </c:pt>
                <c:pt idx="1287">
                  <c:v>115.3</c:v>
                </c:pt>
                <c:pt idx="1288">
                  <c:v>115.3</c:v>
                </c:pt>
                <c:pt idx="1289">
                  <c:v>115.3</c:v>
                </c:pt>
                <c:pt idx="1290">
                  <c:v>115.3</c:v>
                </c:pt>
                <c:pt idx="1291">
                  <c:v>115.3</c:v>
                </c:pt>
                <c:pt idx="1292">
                  <c:v>115.4</c:v>
                </c:pt>
                <c:pt idx="1293">
                  <c:v>115.5</c:v>
                </c:pt>
                <c:pt idx="1294">
                  <c:v>115.5</c:v>
                </c:pt>
                <c:pt idx="1295">
                  <c:v>115.6</c:v>
                </c:pt>
                <c:pt idx="1296">
                  <c:v>115.6</c:v>
                </c:pt>
                <c:pt idx="1297">
                  <c:v>115.6</c:v>
                </c:pt>
                <c:pt idx="1298">
                  <c:v>115.7</c:v>
                </c:pt>
                <c:pt idx="1299">
                  <c:v>115.8</c:v>
                </c:pt>
                <c:pt idx="1300">
                  <c:v>115.8</c:v>
                </c:pt>
                <c:pt idx="1301">
                  <c:v>115.8</c:v>
                </c:pt>
                <c:pt idx="1302">
                  <c:v>115.8</c:v>
                </c:pt>
                <c:pt idx="1303">
                  <c:v>115.8</c:v>
                </c:pt>
                <c:pt idx="1304">
                  <c:v>115.8</c:v>
                </c:pt>
                <c:pt idx="1305">
                  <c:v>115.8</c:v>
                </c:pt>
                <c:pt idx="1306">
                  <c:v>115.9</c:v>
                </c:pt>
                <c:pt idx="1307">
                  <c:v>115.9</c:v>
                </c:pt>
                <c:pt idx="1308">
                  <c:v>116</c:v>
                </c:pt>
                <c:pt idx="1309">
                  <c:v>116</c:v>
                </c:pt>
                <c:pt idx="1310">
                  <c:v>116</c:v>
                </c:pt>
                <c:pt idx="1311">
                  <c:v>116.1</c:v>
                </c:pt>
                <c:pt idx="1312">
                  <c:v>116.2</c:v>
                </c:pt>
                <c:pt idx="1313">
                  <c:v>116.3</c:v>
                </c:pt>
                <c:pt idx="1314">
                  <c:v>116.3</c:v>
                </c:pt>
                <c:pt idx="1315">
                  <c:v>116.3</c:v>
                </c:pt>
                <c:pt idx="1316">
                  <c:v>116.4</c:v>
                </c:pt>
                <c:pt idx="1317">
                  <c:v>116.4</c:v>
                </c:pt>
                <c:pt idx="1318">
                  <c:v>116.5</c:v>
                </c:pt>
                <c:pt idx="1319">
                  <c:v>116.5</c:v>
                </c:pt>
                <c:pt idx="1320">
                  <c:v>116.6</c:v>
                </c:pt>
                <c:pt idx="1321">
                  <c:v>116.6</c:v>
                </c:pt>
                <c:pt idx="1322">
                  <c:v>116.6</c:v>
                </c:pt>
                <c:pt idx="1323">
                  <c:v>116.6</c:v>
                </c:pt>
                <c:pt idx="1324">
                  <c:v>116.6</c:v>
                </c:pt>
                <c:pt idx="1325">
                  <c:v>116.6</c:v>
                </c:pt>
                <c:pt idx="1326">
                  <c:v>116.7</c:v>
                </c:pt>
                <c:pt idx="1327">
                  <c:v>116.8</c:v>
                </c:pt>
                <c:pt idx="1328">
                  <c:v>116.8</c:v>
                </c:pt>
                <c:pt idx="1329">
                  <c:v>116.9</c:v>
                </c:pt>
                <c:pt idx="1330">
                  <c:v>116.9</c:v>
                </c:pt>
                <c:pt idx="1331">
                  <c:v>117</c:v>
                </c:pt>
                <c:pt idx="1332">
                  <c:v>117</c:v>
                </c:pt>
                <c:pt idx="1333">
                  <c:v>117</c:v>
                </c:pt>
                <c:pt idx="1334">
                  <c:v>117.1</c:v>
                </c:pt>
                <c:pt idx="1335">
                  <c:v>117.1</c:v>
                </c:pt>
                <c:pt idx="1336">
                  <c:v>117.1</c:v>
                </c:pt>
                <c:pt idx="1337">
                  <c:v>117.2</c:v>
                </c:pt>
                <c:pt idx="1338">
                  <c:v>117.2</c:v>
                </c:pt>
                <c:pt idx="1339">
                  <c:v>117.3</c:v>
                </c:pt>
                <c:pt idx="1340">
                  <c:v>117.4</c:v>
                </c:pt>
                <c:pt idx="1341">
                  <c:v>117.5</c:v>
                </c:pt>
                <c:pt idx="1342">
                  <c:v>117.5</c:v>
                </c:pt>
                <c:pt idx="1343">
                  <c:v>117.6</c:v>
                </c:pt>
                <c:pt idx="1344">
                  <c:v>117.6</c:v>
                </c:pt>
                <c:pt idx="1345">
                  <c:v>117.7</c:v>
                </c:pt>
                <c:pt idx="1346">
                  <c:v>117.7</c:v>
                </c:pt>
                <c:pt idx="1347">
                  <c:v>117.8</c:v>
                </c:pt>
                <c:pt idx="1348">
                  <c:v>117.8</c:v>
                </c:pt>
                <c:pt idx="1349">
                  <c:v>117.8</c:v>
                </c:pt>
                <c:pt idx="1350">
                  <c:v>117.8</c:v>
                </c:pt>
                <c:pt idx="1351">
                  <c:v>117.8</c:v>
                </c:pt>
                <c:pt idx="1352">
                  <c:v>117.9</c:v>
                </c:pt>
                <c:pt idx="1353">
                  <c:v>118</c:v>
                </c:pt>
                <c:pt idx="1354">
                  <c:v>118.1</c:v>
                </c:pt>
                <c:pt idx="1355">
                  <c:v>118.1</c:v>
                </c:pt>
                <c:pt idx="1356">
                  <c:v>118.1</c:v>
                </c:pt>
                <c:pt idx="1357">
                  <c:v>118.1</c:v>
                </c:pt>
                <c:pt idx="1358">
                  <c:v>118.2</c:v>
                </c:pt>
                <c:pt idx="1359">
                  <c:v>118.2</c:v>
                </c:pt>
                <c:pt idx="1360">
                  <c:v>118.2</c:v>
                </c:pt>
                <c:pt idx="1361">
                  <c:v>118.2</c:v>
                </c:pt>
                <c:pt idx="1362">
                  <c:v>118.3</c:v>
                </c:pt>
                <c:pt idx="1363">
                  <c:v>118.3</c:v>
                </c:pt>
                <c:pt idx="1364">
                  <c:v>118.3</c:v>
                </c:pt>
                <c:pt idx="1365">
                  <c:v>118.3</c:v>
                </c:pt>
                <c:pt idx="1366">
                  <c:v>118.4</c:v>
                </c:pt>
                <c:pt idx="1367">
                  <c:v>118.4</c:v>
                </c:pt>
                <c:pt idx="1368">
                  <c:v>118.4</c:v>
                </c:pt>
                <c:pt idx="1369">
                  <c:v>118.5</c:v>
                </c:pt>
                <c:pt idx="1370">
                  <c:v>118.5</c:v>
                </c:pt>
                <c:pt idx="1371">
                  <c:v>118.5</c:v>
                </c:pt>
                <c:pt idx="1372">
                  <c:v>118.5</c:v>
                </c:pt>
                <c:pt idx="1373">
                  <c:v>118.6</c:v>
                </c:pt>
                <c:pt idx="1374">
                  <c:v>118.6</c:v>
                </c:pt>
                <c:pt idx="1375">
                  <c:v>118.8</c:v>
                </c:pt>
                <c:pt idx="1376">
                  <c:v>118.8</c:v>
                </c:pt>
                <c:pt idx="1377">
                  <c:v>118.8</c:v>
                </c:pt>
                <c:pt idx="1378">
                  <c:v>118.9</c:v>
                </c:pt>
                <c:pt idx="1379">
                  <c:v>119</c:v>
                </c:pt>
                <c:pt idx="1380">
                  <c:v>119</c:v>
                </c:pt>
                <c:pt idx="1381">
                  <c:v>119.1</c:v>
                </c:pt>
                <c:pt idx="1382">
                  <c:v>119.1</c:v>
                </c:pt>
                <c:pt idx="1383">
                  <c:v>119.1</c:v>
                </c:pt>
                <c:pt idx="1384">
                  <c:v>119.2</c:v>
                </c:pt>
                <c:pt idx="1385">
                  <c:v>119.2</c:v>
                </c:pt>
                <c:pt idx="1386">
                  <c:v>119.2</c:v>
                </c:pt>
                <c:pt idx="1387">
                  <c:v>119.2</c:v>
                </c:pt>
                <c:pt idx="1388">
                  <c:v>119.2</c:v>
                </c:pt>
                <c:pt idx="1389">
                  <c:v>119.3</c:v>
                </c:pt>
                <c:pt idx="1390">
                  <c:v>119.3</c:v>
                </c:pt>
                <c:pt idx="1391">
                  <c:v>119.3</c:v>
                </c:pt>
                <c:pt idx="1392">
                  <c:v>119.4</c:v>
                </c:pt>
                <c:pt idx="1393">
                  <c:v>119.4</c:v>
                </c:pt>
                <c:pt idx="1394">
                  <c:v>119.5</c:v>
                </c:pt>
                <c:pt idx="1395">
                  <c:v>119.6</c:v>
                </c:pt>
                <c:pt idx="1396">
                  <c:v>119.6</c:v>
                </c:pt>
                <c:pt idx="1397">
                  <c:v>119.7</c:v>
                </c:pt>
                <c:pt idx="1398">
                  <c:v>119.9</c:v>
                </c:pt>
                <c:pt idx="1399">
                  <c:v>119.9</c:v>
                </c:pt>
                <c:pt idx="1400">
                  <c:v>119.9</c:v>
                </c:pt>
                <c:pt idx="1401">
                  <c:v>119.9</c:v>
                </c:pt>
                <c:pt idx="1402">
                  <c:v>120.1</c:v>
                </c:pt>
                <c:pt idx="1403">
                  <c:v>120.1</c:v>
                </c:pt>
                <c:pt idx="1404">
                  <c:v>120.1</c:v>
                </c:pt>
                <c:pt idx="1405">
                  <c:v>120.3</c:v>
                </c:pt>
                <c:pt idx="1406">
                  <c:v>120.3</c:v>
                </c:pt>
                <c:pt idx="1407">
                  <c:v>120.4</c:v>
                </c:pt>
                <c:pt idx="1408">
                  <c:v>120.6</c:v>
                </c:pt>
                <c:pt idx="1409">
                  <c:v>120.6</c:v>
                </c:pt>
                <c:pt idx="1410">
                  <c:v>120.6</c:v>
                </c:pt>
                <c:pt idx="1411">
                  <c:v>120.8</c:v>
                </c:pt>
                <c:pt idx="1412">
                  <c:v>120.8</c:v>
                </c:pt>
                <c:pt idx="1413">
                  <c:v>121.1</c:v>
                </c:pt>
                <c:pt idx="1414">
                  <c:v>121.1</c:v>
                </c:pt>
                <c:pt idx="1415">
                  <c:v>121.1</c:v>
                </c:pt>
                <c:pt idx="1416">
                  <c:v>121.2</c:v>
                </c:pt>
                <c:pt idx="1417">
                  <c:v>121.2</c:v>
                </c:pt>
                <c:pt idx="1418">
                  <c:v>121.2</c:v>
                </c:pt>
                <c:pt idx="1419">
                  <c:v>121.3</c:v>
                </c:pt>
                <c:pt idx="1420">
                  <c:v>121.3</c:v>
                </c:pt>
                <c:pt idx="1421">
                  <c:v>121.3</c:v>
                </c:pt>
                <c:pt idx="1422">
                  <c:v>121.4</c:v>
                </c:pt>
                <c:pt idx="1423">
                  <c:v>121.5</c:v>
                </c:pt>
                <c:pt idx="1424">
                  <c:v>121.6</c:v>
                </c:pt>
                <c:pt idx="1425">
                  <c:v>121.6</c:v>
                </c:pt>
                <c:pt idx="1426">
                  <c:v>121.7</c:v>
                </c:pt>
                <c:pt idx="1427">
                  <c:v>121.7</c:v>
                </c:pt>
                <c:pt idx="1428">
                  <c:v>121.7</c:v>
                </c:pt>
                <c:pt idx="1429">
                  <c:v>121.7</c:v>
                </c:pt>
                <c:pt idx="1430">
                  <c:v>121.7</c:v>
                </c:pt>
                <c:pt idx="1431">
                  <c:v>121.8</c:v>
                </c:pt>
                <c:pt idx="1432">
                  <c:v>121.8</c:v>
                </c:pt>
                <c:pt idx="1433">
                  <c:v>121.8</c:v>
                </c:pt>
                <c:pt idx="1434">
                  <c:v>121.9</c:v>
                </c:pt>
                <c:pt idx="1435">
                  <c:v>122</c:v>
                </c:pt>
                <c:pt idx="1436">
                  <c:v>122.1</c:v>
                </c:pt>
                <c:pt idx="1437">
                  <c:v>122.1</c:v>
                </c:pt>
                <c:pt idx="1438">
                  <c:v>122.1</c:v>
                </c:pt>
                <c:pt idx="1439">
                  <c:v>122.2</c:v>
                </c:pt>
                <c:pt idx="1440">
                  <c:v>122.2</c:v>
                </c:pt>
                <c:pt idx="1441">
                  <c:v>122.2</c:v>
                </c:pt>
                <c:pt idx="1442">
                  <c:v>122.3</c:v>
                </c:pt>
                <c:pt idx="1443">
                  <c:v>122.3</c:v>
                </c:pt>
                <c:pt idx="1444">
                  <c:v>122.4</c:v>
                </c:pt>
                <c:pt idx="1445">
                  <c:v>122.4</c:v>
                </c:pt>
                <c:pt idx="1446">
                  <c:v>122.4</c:v>
                </c:pt>
                <c:pt idx="1447">
                  <c:v>122.7</c:v>
                </c:pt>
                <c:pt idx="1448">
                  <c:v>122.7</c:v>
                </c:pt>
                <c:pt idx="1449">
                  <c:v>122.7</c:v>
                </c:pt>
                <c:pt idx="1450">
                  <c:v>122.7</c:v>
                </c:pt>
                <c:pt idx="1451">
                  <c:v>123.1</c:v>
                </c:pt>
                <c:pt idx="1452">
                  <c:v>123.2</c:v>
                </c:pt>
                <c:pt idx="1453">
                  <c:v>123.2</c:v>
                </c:pt>
                <c:pt idx="1454">
                  <c:v>123.3</c:v>
                </c:pt>
                <c:pt idx="1455">
                  <c:v>123.4</c:v>
                </c:pt>
                <c:pt idx="1456">
                  <c:v>123.4</c:v>
                </c:pt>
                <c:pt idx="1457">
                  <c:v>123.4</c:v>
                </c:pt>
                <c:pt idx="1458">
                  <c:v>123.5</c:v>
                </c:pt>
                <c:pt idx="1459">
                  <c:v>123.6</c:v>
                </c:pt>
                <c:pt idx="1460">
                  <c:v>123.6</c:v>
                </c:pt>
                <c:pt idx="1461">
                  <c:v>123.6</c:v>
                </c:pt>
                <c:pt idx="1462">
                  <c:v>123.7</c:v>
                </c:pt>
                <c:pt idx="1463">
                  <c:v>123.7</c:v>
                </c:pt>
                <c:pt idx="1464">
                  <c:v>123.8</c:v>
                </c:pt>
                <c:pt idx="1465">
                  <c:v>123.9</c:v>
                </c:pt>
                <c:pt idx="1466">
                  <c:v>123.9</c:v>
                </c:pt>
                <c:pt idx="1467">
                  <c:v>124</c:v>
                </c:pt>
                <c:pt idx="1468">
                  <c:v>124</c:v>
                </c:pt>
                <c:pt idx="1469">
                  <c:v>124</c:v>
                </c:pt>
                <c:pt idx="1470">
                  <c:v>124</c:v>
                </c:pt>
                <c:pt idx="1471">
                  <c:v>124.2</c:v>
                </c:pt>
                <c:pt idx="1472">
                  <c:v>124.3</c:v>
                </c:pt>
                <c:pt idx="1473">
                  <c:v>124.3</c:v>
                </c:pt>
                <c:pt idx="1474">
                  <c:v>124.4</c:v>
                </c:pt>
                <c:pt idx="1475">
                  <c:v>124.4</c:v>
                </c:pt>
                <c:pt idx="1476">
                  <c:v>124.5</c:v>
                </c:pt>
                <c:pt idx="1477">
                  <c:v>124.6</c:v>
                </c:pt>
                <c:pt idx="1478">
                  <c:v>124.7</c:v>
                </c:pt>
                <c:pt idx="1479">
                  <c:v>124.7</c:v>
                </c:pt>
                <c:pt idx="1480">
                  <c:v>124.8</c:v>
                </c:pt>
                <c:pt idx="1481">
                  <c:v>124.8</c:v>
                </c:pt>
                <c:pt idx="1482">
                  <c:v>124.8</c:v>
                </c:pt>
                <c:pt idx="1483">
                  <c:v>124.8</c:v>
                </c:pt>
                <c:pt idx="1484">
                  <c:v>124.9</c:v>
                </c:pt>
                <c:pt idx="1485">
                  <c:v>124.9</c:v>
                </c:pt>
                <c:pt idx="1486">
                  <c:v>125</c:v>
                </c:pt>
                <c:pt idx="1487">
                  <c:v>125.1</c:v>
                </c:pt>
                <c:pt idx="1488">
                  <c:v>125.3</c:v>
                </c:pt>
                <c:pt idx="1489">
                  <c:v>125.4</c:v>
                </c:pt>
                <c:pt idx="1490">
                  <c:v>125.4</c:v>
                </c:pt>
                <c:pt idx="1491">
                  <c:v>125.5</c:v>
                </c:pt>
                <c:pt idx="1492">
                  <c:v>125.6</c:v>
                </c:pt>
                <c:pt idx="1493">
                  <c:v>125.7</c:v>
                </c:pt>
                <c:pt idx="1494">
                  <c:v>125.8</c:v>
                </c:pt>
                <c:pt idx="1495">
                  <c:v>126.1</c:v>
                </c:pt>
                <c:pt idx="1496">
                  <c:v>126.1</c:v>
                </c:pt>
                <c:pt idx="1497">
                  <c:v>126.1</c:v>
                </c:pt>
                <c:pt idx="1498">
                  <c:v>126.2</c:v>
                </c:pt>
                <c:pt idx="1499">
                  <c:v>126.2</c:v>
                </c:pt>
                <c:pt idx="1500">
                  <c:v>126.3</c:v>
                </c:pt>
                <c:pt idx="1501">
                  <c:v>126.4</c:v>
                </c:pt>
                <c:pt idx="1502">
                  <c:v>126.4</c:v>
                </c:pt>
                <c:pt idx="1503">
                  <c:v>126.5</c:v>
                </c:pt>
                <c:pt idx="1504">
                  <c:v>126.5</c:v>
                </c:pt>
                <c:pt idx="1505">
                  <c:v>126.5</c:v>
                </c:pt>
                <c:pt idx="1506">
                  <c:v>126.5</c:v>
                </c:pt>
                <c:pt idx="1507">
                  <c:v>126.6</c:v>
                </c:pt>
                <c:pt idx="1508">
                  <c:v>126.7</c:v>
                </c:pt>
                <c:pt idx="1509">
                  <c:v>126.7</c:v>
                </c:pt>
                <c:pt idx="1510">
                  <c:v>126.7</c:v>
                </c:pt>
                <c:pt idx="1511">
                  <c:v>126.7</c:v>
                </c:pt>
                <c:pt idx="1512">
                  <c:v>126.9</c:v>
                </c:pt>
                <c:pt idx="1513">
                  <c:v>126.9</c:v>
                </c:pt>
                <c:pt idx="1514">
                  <c:v>127</c:v>
                </c:pt>
                <c:pt idx="1515">
                  <c:v>127.1</c:v>
                </c:pt>
                <c:pt idx="1516">
                  <c:v>127.2</c:v>
                </c:pt>
                <c:pt idx="1517">
                  <c:v>127.2</c:v>
                </c:pt>
                <c:pt idx="1518">
                  <c:v>127.2</c:v>
                </c:pt>
                <c:pt idx="1519">
                  <c:v>127.3</c:v>
                </c:pt>
                <c:pt idx="1520">
                  <c:v>127.3</c:v>
                </c:pt>
                <c:pt idx="1521">
                  <c:v>127.3</c:v>
                </c:pt>
                <c:pt idx="1522">
                  <c:v>127.4</c:v>
                </c:pt>
                <c:pt idx="1523">
                  <c:v>127.4</c:v>
                </c:pt>
                <c:pt idx="1524">
                  <c:v>127.4</c:v>
                </c:pt>
                <c:pt idx="1525">
                  <c:v>127.5</c:v>
                </c:pt>
                <c:pt idx="1526">
                  <c:v>127.7</c:v>
                </c:pt>
                <c:pt idx="1527">
                  <c:v>127.8</c:v>
                </c:pt>
                <c:pt idx="1528">
                  <c:v>127.9</c:v>
                </c:pt>
                <c:pt idx="1529">
                  <c:v>127.9</c:v>
                </c:pt>
                <c:pt idx="1530">
                  <c:v>127.9</c:v>
                </c:pt>
                <c:pt idx="1531">
                  <c:v>128.19999999999999</c:v>
                </c:pt>
                <c:pt idx="1532">
                  <c:v>128.19999999999999</c:v>
                </c:pt>
                <c:pt idx="1533">
                  <c:v>128.30000000000001</c:v>
                </c:pt>
                <c:pt idx="1534">
                  <c:v>128.4</c:v>
                </c:pt>
                <c:pt idx="1535">
                  <c:v>128.6</c:v>
                </c:pt>
                <c:pt idx="1536">
                  <c:v>128.6</c:v>
                </c:pt>
                <c:pt idx="1537">
                  <c:v>128.6</c:v>
                </c:pt>
                <c:pt idx="1538">
                  <c:v>128.69999999999999</c:v>
                </c:pt>
                <c:pt idx="1539">
                  <c:v>128.9</c:v>
                </c:pt>
                <c:pt idx="1540">
                  <c:v>128.9</c:v>
                </c:pt>
                <c:pt idx="1541">
                  <c:v>129</c:v>
                </c:pt>
                <c:pt idx="1542">
                  <c:v>129.1</c:v>
                </c:pt>
                <c:pt idx="1543">
                  <c:v>129.1</c:v>
                </c:pt>
                <c:pt idx="1544">
                  <c:v>129.1</c:v>
                </c:pt>
                <c:pt idx="1545">
                  <c:v>129.19999999999999</c:v>
                </c:pt>
                <c:pt idx="1546">
                  <c:v>129.30000000000001</c:v>
                </c:pt>
                <c:pt idx="1547">
                  <c:v>129.30000000000001</c:v>
                </c:pt>
                <c:pt idx="1548">
                  <c:v>129.4</c:v>
                </c:pt>
                <c:pt idx="1549">
                  <c:v>129.4</c:v>
                </c:pt>
                <c:pt idx="1550">
                  <c:v>129.5</c:v>
                </c:pt>
                <c:pt idx="1551">
                  <c:v>129.6</c:v>
                </c:pt>
                <c:pt idx="1552">
                  <c:v>129.6</c:v>
                </c:pt>
                <c:pt idx="1553">
                  <c:v>129.69999999999999</c:v>
                </c:pt>
                <c:pt idx="1554">
                  <c:v>129.80000000000001</c:v>
                </c:pt>
                <c:pt idx="1555">
                  <c:v>129.9</c:v>
                </c:pt>
                <c:pt idx="1556">
                  <c:v>129.9</c:v>
                </c:pt>
                <c:pt idx="1557">
                  <c:v>129.9</c:v>
                </c:pt>
                <c:pt idx="1558">
                  <c:v>130</c:v>
                </c:pt>
                <c:pt idx="1559">
                  <c:v>130</c:v>
                </c:pt>
                <c:pt idx="1560">
                  <c:v>130</c:v>
                </c:pt>
                <c:pt idx="1561">
                  <c:v>130.1</c:v>
                </c:pt>
                <c:pt idx="1562">
                  <c:v>130.1</c:v>
                </c:pt>
                <c:pt idx="1563">
                  <c:v>130.1</c:v>
                </c:pt>
                <c:pt idx="1564">
                  <c:v>130.19999999999999</c:v>
                </c:pt>
                <c:pt idx="1565">
                  <c:v>130.19999999999999</c:v>
                </c:pt>
                <c:pt idx="1566">
                  <c:v>130.30000000000001</c:v>
                </c:pt>
                <c:pt idx="1567">
                  <c:v>130.30000000000001</c:v>
                </c:pt>
                <c:pt idx="1568">
                  <c:v>130.30000000000001</c:v>
                </c:pt>
                <c:pt idx="1569">
                  <c:v>130.4</c:v>
                </c:pt>
                <c:pt idx="1570">
                  <c:v>130.5</c:v>
                </c:pt>
                <c:pt idx="1571">
                  <c:v>130.5</c:v>
                </c:pt>
                <c:pt idx="1572">
                  <c:v>130.69999999999999</c:v>
                </c:pt>
                <c:pt idx="1573">
                  <c:v>130.69999999999999</c:v>
                </c:pt>
                <c:pt idx="1574">
                  <c:v>130.80000000000001</c:v>
                </c:pt>
                <c:pt idx="1575">
                  <c:v>130.80000000000001</c:v>
                </c:pt>
                <c:pt idx="1576">
                  <c:v>130.9</c:v>
                </c:pt>
                <c:pt idx="1577">
                  <c:v>130.9</c:v>
                </c:pt>
                <c:pt idx="1578">
                  <c:v>130.9</c:v>
                </c:pt>
                <c:pt idx="1579">
                  <c:v>131</c:v>
                </c:pt>
                <c:pt idx="1580">
                  <c:v>131</c:v>
                </c:pt>
                <c:pt idx="1581">
                  <c:v>131.1</c:v>
                </c:pt>
                <c:pt idx="1582">
                  <c:v>131.19999999999999</c:v>
                </c:pt>
                <c:pt idx="1583">
                  <c:v>131.30000000000001</c:v>
                </c:pt>
                <c:pt idx="1584">
                  <c:v>131.30000000000001</c:v>
                </c:pt>
                <c:pt idx="1585">
                  <c:v>131.30000000000001</c:v>
                </c:pt>
                <c:pt idx="1586">
                  <c:v>131.30000000000001</c:v>
                </c:pt>
                <c:pt idx="1587">
                  <c:v>131.4</c:v>
                </c:pt>
                <c:pt idx="1588">
                  <c:v>131.5</c:v>
                </c:pt>
                <c:pt idx="1589">
                  <c:v>131.5</c:v>
                </c:pt>
                <c:pt idx="1590">
                  <c:v>131.5</c:v>
                </c:pt>
                <c:pt idx="1591">
                  <c:v>131.5</c:v>
                </c:pt>
                <c:pt idx="1592">
                  <c:v>131.5</c:v>
                </c:pt>
                <c:pt idx="1593">
                  <c:v>131.6</c:v>
                </c:pt>
                <c:pt idx="1594">
                  <c:v>131.6</c:v>
                </c:pt>
                <c:pt idx="1595">
                  <c:v>131.69999999999999</c:v>
                </c:pt>
                <c:pt idx="1596">
                  <c:v>131.80000000000001</c:v>
                </c:pt>
                <c:pt idx="1597">
                  <c:v>131.80000000000001</c:v>
                </c:pt>
                <c:pt idx="1598">
                  <c:v>131.80000000000001</c:v>
                </c:pt>
                <c:pt idx="1599">
                  <c:v>131.9</c:v>
                </c:pt>
                <c:pt idx="1600">
                  <c:v>132.19999999999999</c:v>
                </c:pt>
                <c:pt idx="1601">
                  <c:v>132.30000000000001</c:v>
                </c:pt>
                <c:pt idx="1602">
                  <c:v>132.4</c:v>
                </c:pt>
                <c:pt idx="1603">
                  <c:v>132.4</c:v>
                </c:pt>
                <c:pt idx="1604">
                  <c:v>132.5</c:v>
                </c:pt>
                <c:pt idx="1605">
                  <c:v>132.5</c:v>
                </c:pt>
                <c:pt idx="1606">
                  <c:v>132.5</c:v>
                </c:pt>
                <c:pt idx="1607">
                  <c:v>132.80000000000001</c:v>
                </c:pt>
                <c:pt idx="1608">
                  <c:v>132.80000000000001</c:v>
                </c:pt>
                <c:pt idx="1609">
                  <c:v>132.9</c:v>
                </c:pt>
                <c:pt idx="1610">
                  <c:v>133</c:v>
                </c:pt>
                <c:pt idx="1611">
                  <c:v>133.1</c:v>
                </c:pt>
                <c:pt idx="1612">
                  <c:v>133.1</c:v>
                </c:pt>
                <c:pt idx="1613">
                  <c:v>133.19999999999999</c:v>
                </c:pt>
                <c:pt idx="1614">
                  <c:v>133.30000000000001</c:v>
                </c:pt>
                <c:pt idx="1615">
                  <c:v>133.30000000000001</c:v>
                </c:pt>
                <c:pt idx="1616">
                  <c:v>133.30000000000001</c:v>
                </c:pt>
                <c:pt idx="1617">
                  <c:v>133.30000000000001</c:v>
                </c:pt>
                <c:pt idx="1618">
                  <c:v>133.5</c:v>
                </c:pt>
                <c:pt idx="1619">
                  <c:v>133.6</c:v>
                </c:pt>
                <c:pt idx="1620">
                  <c:v>133.6</c:v>
                </c:pt>
                <c:pt idx="1621">
                  <c:v>133.6</c:v>
                </c:pt>
                <c:pt idx="1622">
                  <c:v>133.80000000000001</c:v>
                </c:pt>
                <c:pt idx="1623">
                  <c:v>133.80000000000001</c:v>
                </c:pt>
                <c:pt idx="1624">
                  <c:v>133.80000000000001</c:v>
                </c:pt>
                <c:pt idx="1625">
                  <c:v>133.80000000000001</c:v>
                </c:pt>
                <c:pt idx="1626">
                  <c:v>133.9</c:v>
                </c:pt>
                <c:pt idx="1627">
                  <c:v>133.9</c:v>
                </c:pt>
                <c:pt idx="1628">
                  <c:v>133.9</c:v>
                </c:pt>
                <c:pt idx="1629">
                  <c:v>133.9</c:v>
                </c:pt>
                <c:pt idx="1630">
                  <c:v>134</c:v>
                </c:pt>
                <c:pt idx="1631">
                  <c:v>134.1</c:v>
                </c:pt>
                <c:pt idx="1632">
                  <c:v>134.19999999999999</c:v>
                </c:pt>
                <c:pt idx="1633">
                  <c:v>134.30000000000001</c:v>
                </c:pt>
                <c:pt idx="1634">
                  <c:v>134.30000000000001</c:v>
                </c:pt>
                <c:pt idx="1635">
                  <c:v>134.5</c:v>
                </c:pt>
                <c:pt idx="1636">
                  <c:v>134.5</c:v>
                </c:pt>
                <c:pt idx="1637">
                  <c:v>134.6</c:v>
                </c:pt>
                <c:pt idx="1638">
                  <c:v>134.69999999999999</c:v>
                </c:pt>
                <c:pt idx="1639">
                  <c:v>134.69999999999999</c:v>
                </c:pt>
                <c:pt idx="1640">
                  <c:v>134.69999999999999</c:v>
                </c:pt>
                <c:pt idx="1641">
                  <c:v>134.80000000000001</c:v>
                </c:pt>
                <c:pt idx="1642">
                  <c:v>134.9</c:v>
                </c:pt>
                <c:pt idx="1643">
                  <c:v>135</c:v>
                </c:pt>
                <c:pt idx="1644">
                  <c:v>135</c:v>
                </c:pt>
                <c:pt idx="1645">
                  <c:v>135</c:v>
                </c:pt>
                <c:pt idx="1646">
                  <c:v>135.1</c:v>
                </c:pt>
                <c:pt idx="1647">
                  <c:v>135.1</c:v>
                </c:pt>
                <c:pt idx="1648">
                  <c:v>135.30000000000001</c:v>
                </c:pt>
                <c:pt idx="1649">
                  <c:v>135.30000000000001</c:v>
                </c:pt>
                <c:pt idx="1650">
                  <c:v>135.30000000000001</c:v>
                </c:pt>
                <c:pt idx="1651">
                  <c:v>135.30000000000001</c:v>
                </c:pt>
                <c:pt idx="1652">
                  <c:v>135.4</c:v>
                </c:pt>
                <c:pt idx="1653">
                  <c:v>135.4</c:v>
                </c:pt>
                <c:pt idx="1654">
                  <c:v>135.4</c:v>
                </c:pt>
                <c:pt idx="1655">
                  <c:v>135.4</c:v>
                </c:pt>
                <c:pt idx="1656">
                  <c:v>135.5</c:v>
                </c:pt>
                <c:pt idx="1657">
                  <c:v>135.6</c:v>
                </c:pt>
                <c:pt idx="1658">
                  <c:v>135.69999999999999</c:v>
                </c:pt>
                <c:pt idx="1659">
                  <c:v>135.69999999999999</c:v>
                </c:pt>
                <c:pt idx="1660">
                  <c:v>135.80000000000001</c:v>
                </c:pt>
                <c:pt idx="1661">
                  <c:v>135.9</c:v>
                </c:pt>
                <c:pt idx="1662">
                  <c:v>135.9</c:v>
                </c:pt>
                <c:pt idx="1663">
                  <c:v>136</c:v>
                </c:pt>
                <c:pt idx="1664">
                  <c:v>136</c:v>
                </c:pt>
                <c:pt idx="1665">
                  <c:v>136</c:v>
                </c:pt>
                <c:pt idx="1666">
                  <c:v>136</c:v>
                </c:pt>
                <c:pt idx="1667">
                  <c:v>136.19999999999999</c:v>
                </c:pt>
                <c:pt idx="1668">
                  <c:v>136.30000000000001</c:v>
                </c:pt>
                <c:pt idx="1669">
                  <c:v>136.30000000000001</c:v>
                </c:pt>
                <c:pt idx="1670">
                  <c:v>136.6</c:v>
                </c:pt>
                <c:pt idx="1671">
                  <c:v>136.6</c:v>
                </c:pt>
                <c:pt idx="1672">
                  <c:v>136.69999999999999</c:v>
                </c:pt>
                <c:pt idx="1673">
                  <c:v>136.69999999999999</c:v>
                </c:pt>
                <c:pt idx="1674">
                  <c:v>136.69999999999999</c:v>
                </c:pt>
                <c:pt idx="1675">
                  <c:v>136.80000000000001</c:v>
                </c:pt>
                <c:pt idx="1676">
                  <c:v>136.80000000000001</c:v>
                </c:pt>
                <c:pt idx="1677">
                  <c:v>136.80000000000001</c:v>
                </c:pt>
                <c:pt idx="1678">
                  <c:v>136.9</c:v>
                </c:pt>
                <c:pt idx="1679">
                  <c:v>136.9</c:v>
                </c:pt>
                <c:pt idx="1680">
                  <c:v>136.9</c:v>
                </c:pt>
                <c:pt idx="1681">
                  <c:v>137</c:v>
                </c:pt>
                <c:pt idx="1682">
                  <c:v>137.1</c:v>
                </c:pt>
                <c:pt idx="1683">
                  <c:v>137.19999999999999</c:v>
                </c:pt>
                <c:pt idx="1684">
                  <c:v>137.6</c:v>
                </c:pt>
                <c:pt idx="1685">
                  <c:v>137.6</c:v>
                </c:pt>
                <c:pt idx="1686">
                  <c:v>137.69999999999999</c:v>
                </c:pt>
                <c:pt idx="1687">
                  <c:v>137.69999999999999</c:v>
                </c:pt>
                <c:pt idx="1688">
                  <c:v>137.80000000000001</c:v>
                </c:pt>
                <c:pt idx="1689">
                  <c:v>138</c:v>
                </c:pt>
                <c:pt idx="1690">
                  <c:v>138</c:v>
                </c:pt>
                <c:pt idx="1691">
                  <c:v>138</c:v>
                </c:pt>
                <c:pt idx="1692">
                  <c:v>138</c:v>
                </c:pt>
                <c:pt idx="1693">
                  <c:v>138.1</c:v>
                </c:pt>
                <c:pt idx="1694">
                  <c:v>138.1</c:v>
                </c:pt>
                <c:pt idx="1695">
                  <c:v>138.1</c:v>
                </c:pt>
                <c:pt idx="1696">
                  <c:v>138.1</c:v>
                </c:pt>
                <c:pt idx="1697">
                  <c:v>138.1</c:v>
                </c:pt>
                <c:pt idx="1698">
                  <c:v>138.19999999999999</c:v>
                </c:pt>
                <c:pt idx="1699">
                  <c:v>138.4</c:v>
                </c:pt>
                <c:pt idx="1700">
                  <c:v>138.5</c:v>
                </c:pt>
                <c:pt idx="1701">
                  <c:v>138.5</c:v>
                </c:pt>
                <c:pt idx="1702">
                  <c:v>138.6</c:v>
                </c:pt>
                <c:pt idx="1703">
                  <c:v>138.69999999999999</c:v>
                </c:pt>
                <c:pt idx="1704">
                  <c:v>138.69999999999999</c:v>
                </c:pt>
                <c:pt idx="1705">
                  <c:v>138.69999999999999</c:v>
                </c:pt>
                <c:pt idx="1706">
                  <c:v>138.9</c:v>
                </c:pt>
                <c:pt idx="1707">
                  <c:v>138.9</c:v>
                </c:pt>
                <c:pt idx="1708">
                  <c:v>139</c:v>
                </c:pt>
                <c:pt idx="1709">
                  <c:v>139.1</c:v>
                </c:pt>
                <c:pt idx="1710">
                  <c:v>139.1</c:v>
                </c:pt>
                <c:pt idx="1711">
                  <c:v>139.1</c:v>
                </c:pt>
                <c:pt idx="1712">
                  <c:v>139.19999999999999</c:v>
                </c:pt>
                <c:pt idx="1713">
                  <c:v>139.19999999999999</c:v>
                </c:pt>
                <c:pt idx="1714">
                  <c:v>139.19999999999999</c:v>
                </c:pt>
                <c:pt idx="1715">
                  <c:v>139.30000000000001</c:v>
                </c:pt>
                <c:pt idx="1716">
                  <c:v>139.30000000000001</c:v>
                </c:pt>
                <c:pt idx="1717">
                  <c:v>139.4</c:v>
                </c:pt>
                <c:pt idx="1718">
                  <c:v>139.4</c:v>
                </c:pt>
                <c:pt idx="1719">
                  <c:v>139.9</c:v>
                </c:pt>
                <c:pt idx="1720">
                  <c:v>140</c:v>
                </c:pt>
                <c:pt idx="1721">
                  <c:v>140.19999999999999</c:v>
                </c:pt>
                <c:pt idx="1722">
                  <c:v>140.30000000000001</c:v>
                </c:pt>
                <c:pt idx="1723">
                  <c:v>140.6</c:v>
                </c:pt>
                <c:pt idx="1724">
                  <c:v>140.6</c:v>
                </c:pt>
                <c:pt idx="1725">
                  <c:v>140.69999999999999</c:v>
                </c:pt>
                <c:pt idx="1726">
                  <c:v>140.69999999999999</c:v>
                </c:pt>
                <c:pt idx="1727">
                  <c:v>140.80000000000001</c:v>
                </c:pt>
                <c:pt idx="1728">
                  <c:v>140.9</c:v>
                </c:pt>
                <c:pt idx="1729">
                  <c:v>140.9</c:v>
                </c:pt>
                <c:pt idx="1730">
                  <c:v>140.9</c:v>
                </c:pt>
                <c:pt idx="1731">
                  <c:v>140.9</c:v>
                </c:pt>
                <c:pt idx="1732">
                  <c:v>140.9</c:v>
                </c:pt>
                <c:pt idx="1733">
                  <c:v>141.1</c:v>
                </c:pt>
                <c:pt idx="1734">
                  <c:v>141.1</c:v>
                </c:pt>
                <c:pt idx="1735">
                  <c:v>141.19999999999999</c:v>
                </c:pt>
                <c:pt idx="1736">
                  <c:v>141.19999999999999</c:v>
                </c:pt>
                <c:pt idx="1737">
                  <c:v>141.30000000000001</c:v>
                </c:pt>
                <c:pt idx="1738">
                  <c:v>141.30000000000001</c:v>
                </c:pt>
                <c:pt idx="1739">
                  <c:v>141.4</c:v>
                </c:pt>
                <c:pt idx="1740">
                  <c:v>141.5</c:v>
                </c:pt>
                <c:pt idx="1741">
                  <c:v>141.5</c:v>
                </c:pt>
                <c:pt idx="1742">
                  <c:v>141.6</c:v>
                </c:pt>
                <c:pt idx="1743">
                  <c:v>141.69999999999999</c:v>
                </c:pt>
                <c:pt idx="1744">
                  <c:v>141.69999999999999</c:v>
                </c:pt>
                <c:pt idx="1745">
                  <c:v>141.69999999999999</c:v>
                </c:pt>
                <c:pt idx="1746">
                  <c:v>141.69999999999999</c:v>
                </c:pt>
                <c:pt idx="1747">
                  <c:v>141.80000000000001</c:v>
                </c:pt>
                <c:pt idx="1748">
                  <c:v>141.80000000000001</c:v>
                </c:pt>
                <c:pt idx="1749">
                  <c:v>141.9</c:v>
                </c:pt>
                <c:pt idx="1750">
                  <c:v>141.9</c:v>
                </c:pt>
                <c:pt idx="1751">
                  <c:v>141.9</c:v>
                </c:pt>
                <c:pt idx="1752">
                  <c:v>142</c:v>
                </c:pt>
                <c:pt idx="1753">
                  <c:v>142.1</c:v>
                </c:pt>
                <c:pt idx="1754">
                  <c:v>142.1</c:v>
                </c:pt>
                <c:pt idx="1755">
                  <c:v>142.1</c:v>
                </c:pt>
                <c:pt idx="1756">
                  <c:v>142.1</c:v>
                </c:pt>
                <c:pt idx="1757">
                  <c:v>142.30000000000001</c:v>
                </c:pt>
                <c:pt idx="1758">
                  <c:v>142.30000000000001</c:v>
                </c:pt>
                <c:pt idx="1759">
                  <c:v>142.30000000000001</c:v>
                </c:pt>
                <c:pt idx="1760">
                  <c:v>142.4</c:v>
                </c:pt>
                <c:pt idx="1761">
                  <c:v>142.69999999999999</c:v>
                </c:pt>
                <c:pt idx="1762">
                  <c:v>142.69999999999999</c:v>
                </c:pt>
                <c:pt idx="1763">
                  <c:v>142.80000000000001</c:v>
                </c:pt>
                <c:pt idx="1764">
                  <c:v>142.80000000000001</c:v>
                </c:pt>
                <c:pt idx="1765">
                  <c:v>142.9</c:v>
                </c:pt>
                <c:pt idx="1766">
                  <c:v>143</c:v>
                </c:pt>
                <c:pt idx="1767">
                  <c:v>143</c:v>
                </c:pt>
                <c:pt idx="1768">
                  <c:v>143</c:v>
                </c:pt>
                <c:pt idx="1769">
                  <c:v>143.1</c:v>
                </c:pt>
                <c:pt idx="1770">
                  <c:v>143.19999999999999</c:v>
                </c:pt>
                <c:pt idx="1771">
                  <c:v>143.19999999999999</c:v>
                </c:pt>
                <c:pt idx="1772">
                  <c:v>143.19999999999999</c:v>
                </c:pt>
                <c:pt idx="1773">
                  <c:v>143.30000000000001</c:v>
                </c:pt>
                <c:pt idx="1774">
                  <c:v>143.4</c:v>
                </c:pt>
                <c:pt idx="1775">
                  <c:v>143.4</c:v>
                </c:pt>
                <c:pt idx="1776">
                  <c:v>143.5</c:v>
                </c:pt>
                <c:pt idx="1777">
                  <c:v>143.5</c:v>
                </c:pt>
                <c:pt idx="1778">
                  <c:v>143.6</c:v>
                </c:pt>
                <c:pt idx="1779">
                  <c:v>143.6</c:v>
                </c:pt>
                <c:pt idx="1780">
                  <c:v>143.69999999999999</c:v>
                </c:pt>
                <c:pt idx="1781">
                  <c:v>143.69999999999999</c:v>
                </c:pt>
                <c:pt idx="1782">
                  <c:v>143.69999999999999</c:v>
                </c:pt>
                <c:pt idx="1783">
                  <c:v>143.80000000000001</c:v>
                </c:pt>
                <c:pt idx="1784">
                  <c:v>143.9</c:v>
                </c:pt>
                <c:pt idx="1785">
                  <c:v>144</c:v>
                </c:pt>
                <c:pt idx="1786">
                  <c:v>144.1</c:v>
                </c:pt>
                <c:pt idx="1787">
                  <c:v>144.19999999999999</c:v>
                </c:pt>
                <c:pt idx="1788">
                  <c:v>144.30000000000001</c:v>
                </c:pt>
                <c:pt idx="1789">
                  <c:v>144.30000000000001</c:v>
                </c:pt>
                <c:pt idx="1790">
                  <c:v>144.4</c:v>
                </c:pt>
                <c:pt idx="1791">
                  <c:v>144.5</c:v>
                </c:pt>
                <c:pt idx="1792">
                  <c:v>144.6</c:v>
                </c:pt>
                <c:pt idx="1793">
                  <c:v>144.6</c:v>
                </c:pt>
                <c:pt idx="1794">
                  <c:v>144.69999999999999</c:v>
                </c:pt>
                <c:pt idx="1795">
                  <c:v>145</c:v>
                </c:pt>
                <c:pt idx="1796">
                  <c:v>145</c:v>
                </c:pt>
                <c:pt idx="1797">
                  <c:v>145</c:v>
                </c:pt>
                <c:pt idx="1798">
                  <c:v>145.1</c:v>
                </c:pt>
                <c:pt idx="1799">
                  <c:v>145.19999999999999</c:v>
                </c:pt>
                <c:pt idx="1800">
                  <c:v>145.19999999999999</c:v>
                </c:pt>
                <c:pt idx="1801">
                  <c:v>145.19999999999999</c:v>
                </c:pt>
                <c:pt idx="1802">
                  <c:v>145.19999999999999</c:v>
                </c:pt>
                <c:pt idx="1803">
                  <c:v>145.30000000000001</c:v>
                </c:pt>
                <c:pt idx="1804">
                  <c:v>145.30000000000001</c:v>
                </c:pt>
                <c:pt idx="1805">
                  <c:v>145.4</c:v>
                </c:pt>
                <c:pt idx="1806">
                  <c:v>145.6</c:v>
                </c:pt>
                <c:pt idx="1807">
                  <c:v>145.69999999999999</c:v>
                </c:pt>
                <c:pt idx="1808">
                  <c:v>145.69999999999999</c:v>
                </c:pt>
                <c:pt idx="1809">
                  <c:v>145.69999999999999</c:v>
                </c:pt>
                <c:pt idx="1810">
                  <c:v>145.80000000000001</c:v>
                </c:pt>
                <c:pt idx="1811">
                  <c:v>145.80000000000001</c:v>
                </c:pt>
                <c:pt idx="1812">
                  <c:v>145.9</c:v>
                </c:pt>
                <c:pt idx="1813">
                  <c:v>145.9</c:v>
                </c:pt>
                <c:pt idx="1814">
                  <c:v>145.9</c:v>
                </c:pt>
                <c:pt idx="1815">
                  <c:v>146</c:v>
                </c:pt>
                <c:pt idx="1816">
                  <c:v>146.1</c:v>
                </c:pt>
                <c:pt idx="1817">
                  <c:v>146.19999999999999</c:v>
                </c:pt>
                <c:pt idx="1818">
                  <c:v>146.30000000000001</c:v>
                </c:pt>
                <c:pt idx="1819">
                  <c:v>146.5</c:v>
                </c:pt>
                <c:pt idx="1820">
                  <c:v>146.5</c:v>
                </c:pt>
                <c:pt idx="1821">
                  <c:v>146.6</c:v>
                </c:pt>
                <c:pt idx="1822">
                  <c:v>146.6</c:v>
                </c:pt>
                <c:pt idx="1823">
                  <c:v>146.69999999999999</c:v>
                </c:pt>
                <c:pt idx="1824">
                  <c:v>146.69999999999999</c:v>
                </c:pt>
                <c:pt idx="1825">
                  <c:v>147</c:v>
                </c:pt>
                <c:pt idx="1826">
                  <c:v>147</c:v>
                </c:pt>
                <c:pt idx="1827">
                  <c:v>147</c:v>
                </c:pt>
                <c:pt idx="1828">
                  <c:v>147.19999999999999</c:v>
                </c:pt>
                <c:pt idx="1829">
                  <c:v>147.30000000000001</c:v>
                </c:pt>
                <c:pt idx="1830">
                  <c:v>147.30000000000001</c:v>
                </c:pt>
                <c:pt idx="1831">
                  <c:v>147.30000000000001</c:v>
                </c:pt>
                <c:pt idx="1832">
                  <c:v>147.4</c:v>
                </c:pt>
                <c:pt idx="1833">
                  <c:v>147.4</c:v>
                </c:pt>
                <c:pt idx="1834">
                  <c:v>147.4</c:v>
                </c:pt>
                <c:pt idx="1835">
                  <c:v>147.4</c:v>
                </c:pt>
                <c:pt idx="1836">
                  <c:v>147.5</c:v>
                </c:pt>
                <c:pt idx="1837">
                  <c:v>147.5</c:v>
                </c:pt>
                <c:pt idx="1838">
                  <c:v>147.5</c:v>
                </c:pt>
                <c:pt idx="1839">
                  <c:v>147.69999999999999</c:v>
                </c:pt>
                <c:pt idx="1840">
                  <c:v>147.69999999999999</c:v>
                </c:pt>
                <c:pt idx="1841">
                  <c:v>147.9</c:v>
                </c:pt>
                <c:pt idx="1842">
                  <c:v>148</c:v>
                </c:pt>
                <c:pt idx="1843">
                  <c:v>148.1</c:v>
                </c:pt>
                <c:pt idx="1844">
                  <c:v>148.1</c:v>
                </c:pt>
                <c:pt idx="1845">
                  <c:v>148.19999999999999</c:v>
                </c:pt>
                <c:pt idx="1846">
                  <c:v>148.6</c:v>
                </c:pt>
                <c:pt idx="1847">
                  <c:v>148.69999999999999</c:v>
                </c:pt>
                <c:pt idx="1848">
                  <c:v>148.69999999999999</c:v>
                </c:pt>
                <c:pt idx="1849">
                  <c:v>148.69999999999999</c:v>
                </c:pt>
                <c:pt idx="1850">
                  <c:v>148.80000000000001</c:v>
                </c:pt>
                <c:pt idx="1851">
                  <c:v>148.80000000000001</c:v>
                </c:pt>
                <c:pt idx="1852">
                  <c:v>149</c:v>
                </c:pt>
                <c:pt idx="1853">
                  <c:v>149</c:v>
                </c:pt>
                <c:pt idx="1854">
                  <c:v>149</c:v>
                </c:pt>
                <c:pt idx="1855">
                  <c:v>149</c:v>
                </c:pt>
                <c:pt idx="1856">
                  <c:v>149.1</c:v>
                </c:pt>
                <c:pt idx="1857">
                  <c:v>149.30000000000001</c:v>
                </c:pt>
                <c:pt idx="1858">
                  <c:v>149.30000000000001</c:v>
                </c:pt>
                <c:pt idx="1859">
                  <c:v>149.30000000000001</c:v>
                </c:pt>
                <c:pt idx="1860">
                  <c:v>149.30000000000001</c:v>
                </c:pt>
                <c:pt idx="1861">
                  <c:v>149.5</c:v>
                </c:pt>
                <c:pt idx="1862">
                  <c:v>149.5</c:v>
                </c:pt>
                <c:pt idx="1863">
                  <c:v>149.6</c:v>
                </c:pt>
                <c:pt idx="1864">
                  <c:v>149.69999999999999</c:v>
                </c:pt>
                <c:pt idx="1865">
                  <c:v>149.69999999999999</c:v>
                </c:pt>
                <c:pt idx="1866">
                  <c:v>149.80000000000001</c:v>
                </c:pt>
                <c:pt idx="1867">
                  <c:v>149.9</c:v>
                </c:pt>
                <c:pt idx="1868">
                  <c:v>149.9</c:v>
                </c:pt>
                <c:pt idx="1869">
                  <c:v>150.1</c:v>
                </c:pt>
                <c:pt idx="1870">
                  <c:v>150.5</c:v>
                </c:pt>
                <c:pt idx="1871">
                  <c:v>150.5</c:v>
                </c:pt>
                <c:pt idx="1872">
                  <c:v>150.6</c:v>
                </c:pt>
                <c:pt idx="1873">
                  <c:v>150.69999999999999</c:v>
                </c:pt>
                <c:pt idx="1874">
                  <c:v>150.80000000000001</c:v>
                </c:pt>
                <c:pt idx="1875">
                  <c:v>150.9</c:v>
                </c:pt>
                <c:pt idx="1876">
                  <c:v>151</c:v>
                </c:pt>
                <c:pt idx="1877">
                  <c:v>151.1</c:v>
                </c:pt>
                <c:pt idx="1878">
                  <c:v>151.19999999999999</c:v>
                </c:pt>
                <c:pt idx="1879">
                  <c:v>151.30000000000001</c:v>
                </c:pt>
                <c:pt idx="1880">
                  <c:v>151.4</c:v>
                </c:pt>
                <c:pt idx="1881">
                  <c:v>151.5</c:v>
                </c:pt>
                <c:pt idx="1882">
                  <c:v>151.69999999999999</c:v>
                </c:pt>
                <c:pt idx="1883">
                  <c:v>151.69999999999999</c:v>
                </c:pt>
                <c:pt idx="1884">
                  <c:v>151.80000000000001</c:v>
                </c:pt>
                <c:pt idx="1885">
                  <c:v>151.80000000000001</c:v>
                </c:pt>
                <c:pt idx="1886">
                  <c:v>151.80000000000001</c:v>
                </c:pt>
                <c:pt idx="1887">
                  <c:v>151.80000000000001</c:v>
                </c:pt>
                <c:pt idx="1888">
                  <c:v>151.9</c:v>
                </c:pt>
                <c:pt idx="1889">
                  <c:v>152</c:v>
                </c:pt>
                <c:pt idx="1890">
                  <c:v>152.1</c:v>
                </c:pt>
                <c:pt idx="1891">
                  <c:v>152.1</c:v>
                </c:pt>
                <c:pt idx="1892">
                  <c:v>152.19999999999999</c:v>
                </c:pt>
                <c:pt idx="1893">
                  <c:v>152.30000000000001</c:v>
                </c:pt>
                <c:pt idx="1894">
                  <c:v>152.30000000000001</c:v>
                </c:pt>
                <c:pt idx="1895">
                  <c:v>152.4</c:v>
                </c:pt>
                <c:pt idx="1896">
                  <c:v>152.5</c:v>
                </c:pt>
                <c:pt idx="1897">
                  <c:v>152.5</c:v>
                </c:pt>
                <c:pt idx="1898">
                  <c:v>152.6</c:v>
                </c:pt>
                <c:pt idx="1899">
                  <c:v>152.6</c:v>
                </c:pt>
                <c:pt idx="1900">
                  <c:v>152.6</c:v>
                </c:pt>
                <c:pt idx="1901">
                  <c:v>152.6</c:v>
                </c:pt>
                <c:pt idx="1902">
                  <c:v>152.69999999999999</c:v>
                </c:pt>
                <c:pt idx="1903">
                  <c:v>152.80000000000001</c:v>
                </c:pt>
                <c:pt idx="1904">
                  <c:v>152.9</c:v>
                </c:pt>
                <c:pt idx="1905">
                  <c:v>152.9</c:v>
                </c:pt>
                <c:pt idx="1906">
                  <c:v>152.9</c:v>
                </c:pt>
                <c:pt idx="1907">
                  <c:v>152.9</c:v>
                </c:pt>
                <c:pt idx="1908">
                  <c:v>153</c:v>
                </c:pt>
                <c:pt idx="1909">
                  <c:v>153.19999999999999</c:v>
                </c:pt>
                <c:pt idx="1910">
                  <c:v>153.4</c:v>
                </c:pt>
                <c:pt idx="1911">
                  <c:v>153.4</c:v>
                </c:pt>
                <c:pt idx="1912">
                  <c:v>153.4</c:v>
                </c:pt>
                <c:pt idx="1913">
                  <c:v>153.4</c:v>
                </c:pt>
                <c:pt idx="1914">
                  <c:v>153.5</c:v>
                </c:pt>
                <c:pt idx="1915">
                  <c:v>153.5</c:v>
                </c:pt>
                <c:pt idx="1916">
                  <c:v>153.6</c:v>
                </c:pt>
                <c:pt idx="1917">
                  <c:v>153.6</c:v>
                </c:pt>
                <c:pt idx="1918">
                  <c:v>153.69999999999999</c:v>
                </c:pt>
                <c:pt idx="1919">
                  <c:v>153.80000000000001</c:v>
                </c:pt>
                <c:pt idx="1920">
                  <c:v>153.9</c:v>
                </c:pt>
                <c:pt idx="1921">
                  <c:v>153.9</c:v>
                </c:pt>
                <c:pt idx="1922">
                  <c:v>153.9</c:v>
                </c:pt>
                <c:pt idx="1923">
                  <c:v>153.9</c:v>
                </c:pt>
                <c:pt idx="1924">
                  <c:v>154</c:v>
                </c:pt>
                <c:pt idx="1925">
                  <c:v>154.1</c:v>
                </c:pt>
                <c:pt idx="1926">
                  <c:v>154.4</c:v>
                </c:pt>
                <c:pt idx="1927">
                  <c:v>154.4</c:v>
                </c:pt>
                <c:pt idx="1928">
                  <c:v>154.6</c:v>
                </c:pt>
                <c:pt idx="1929">
                  <c:v>154.6</c:v>
                </c:pt>
                <c:pt idx="1930">
                  <c:v>154.69999999999999</c:v>
                </c:pt>
                <c:pt idx="1931">
                  <c:v>154.80000000000001</c:v>
                </c:pt>
                <c:pt idx="1932">
                  <c:v>154.80000000000001</c:v>
                </c:pt>
                <c:pt idx="1933">
                  <c:v>154.80000000000001</c:v>
                </c:pt>
                <c:pt idx="1934">
                  <c:v>154.9</c:v>
                </c:pt>
                <c:pt idx="1935">
                  <c:v>154.9</c:v>
                </c:pt>
                <c:pt idx="1936">
                  <c:v>154.9</c:v>
                </c:pt>
                <c:pt idx="1937">
                  <c:v>155.19999999999999</c:v>
                </c:pt>
                <c:pt idx="1938">
                  <c:v>155.30000000000001</c:v>
                </c:pt>
                <c:pt idx="1939">
                  <c:v>155.30000000000001</c:v>
                </c:pt>
                <c:pt idx="1940">
                  <c:v>155.30000000000001</c:v>
                </c:pt>
                <c:pt idx="1941">
                  <c:v>155.30000000000001</c:v>
                </c:pt>
                <c:pt idx="1942">
                  <c:v>155.4</c:v>
                </c:pt>
                <c:pt idx="1943">
                  <c:v>155.4</c:v>
                </c:pt>
                <c:pt idx="1944">
                  <c:v>155.5</c:v>
                </c:pt>
                <c:pt idx="1945">
                  <c:v>155.5</c:v>
                </c:pt>
                <c:pt idx="1946">
                  <c:v>155.6</c:v>
                </c:pt>
                <c:pt idx="1947">
                  <c:v>155.6</c:v>
                </c:pt>
                <c:pt idx="1948">
                  <c:v>155.69999999999999</c:v>
                </c:pt>
                <c:pt idx="1949">
                  <c:v>155.80000000000001</c:v>
                </c:pt>
                <c:pt idx="1950">
                  <c:v>155.9</c:v>
                </c:pt>
                <c:pt idx="1951">
                  <c:v>155.9</c:v>
                </c:pt>
                <c:pt idx="1952">
                  <c:v>156</c:v>
                </c:pt>
                <c:pt idx="1953">
                  <c:v>156</c:v>
                </c:pt>
                <c:pt idx="1954">
                  <c:v>156.1</c:v>
                </c:pt>
                <c:pt idx="1955">
                  <c:v>156.30000000000001</c:v>
                </c:pt>
                <c:pt idx="1956">
                  <c:v>156.4</c:v>
                </c:pt>
                <c:pt idx="1957">
                  <c:v>156.4</c:v>
                </c:pt>
                <c:pt idx="1958">
                  <c:v>156.6</c:v>
                </c:pt>
                <c:pt idx="1959">
                  <c:v>156.6</c:v>
                </c:pt>
                <c:pt idx="1960">
                  <c:v>156.69999999999999</c:v>
                </c:pt>
                <c:pt idx="1961">
                  <c:v>156.80000000000001</c:v>
                </c:pt>
                <c:pt idx="1962">
                  <c:v>156.9</c:v>
                </c:pt>
                <c:pt idx="1963">
                  <c:v>157</c:v>
                </c:pt>
                <c:pt idx="1964">
                  <c:v>157</c:v>
                </c:pt>
                <c:pt idx="1965">
                  <c:v>157</c:v>
                </c:pt>
                <c:pt idx="1966">
                  <c:v>157.1</c:v>
                </c:pt>
                <c:pt idx="1967">
                  <c:v>157.1</c:v>
                </c:pt>
                <c:pt idx="1968">
                  <c:v>157.1</c:v>
                </c:pt>
                <c:pt idx="1969">
                  <c:v>157.19999999999999</c:v>
                </c:pt>
                <c:pt idx="1970">
                  <c:v>157.19999999999999</c:v>
                </c:pt>
                <c:pt idx="1971">
                  <c:v>157.30000000000001</c:v>
                </c:pt>
                <c:pt idx="1972">
                  <c:v>157.4</c:v>
                </c:pt>
                <c:pt idx="1973">
                  <c:v>157.5</c:v>
                </c:pt>
                <c:pt idx="1974">
                  <c:v>157.5</c:v>
                </c:pt>
                <c:pt idx="1975">
                  <c:v>157.5</c:v>
                </c:pt>
                <c:pt idx="1976">
                  <c:v>157.69999999999999</c:v>
                </c:pt>
                <c:pt idx="1977">
                  <c:v>157.80000000000001</c:v>
                </c:pt>
                <c:pt idx="1978">
                  <c:v>157.80000000000001</c:v>
                </c:pt>
                <c:pt idx="1979">
                  <c:v>158</c:v>
                </c:pt>
                <c:pt idx="1980">
                  <c:v>158.1</c:v>
                </c:pt>
                <c:pt idx="1981">
                  <c:v>158.1</c:v>
                </c:pt>
                <c:pt idx="1982">
                  <c:v>158.19999999999999</c:v>
                </c:pt>
                <c:pt idx="1983">
                  <c:v>158.19999999999999</c:v>
                </c:pt>
                <c:pt idx="1984">
                  <c:v>158.30000000000001</c:v>
                </c:pt>
                <c:pt idx="1985">
                  <c:v>158.30000000000001</c:v>
                </c:pt>
                <c:pt idx="1986">
                  <c:v>158.30000000000001</c:v>
                </c:pt>
                <c:pt idx="1987">
                  <c:v>158.30000000000001</c:v>
                </c:pt>
                <c:pt idx="1988">
                  <c:v>158.4</c:v>
                </c:pt>
                <c:pt idx="1989">
                  <c:v>158.4</c:v>
                </c:pt>
                <c:pt idx="1990">
                  <c:v>158.69999999999999</c:v>
                </c:pt>
                <c:pt idx="1991">
                  <c:v>158.9</c:v>
                </c:pt>
                <c:pt idx="1992">
                  <c:v>159.19999999999999</c:v>
                </c:pt>
                <c:pt idx="1993">
                  <c:v>159.6</c:v>
                </c:pt>
                <c:pt idx="1994">
                  <c:v>159.69999999999999</c:v>
                </c:pt>
                <c:pt idx="1995">
                  <c:v>159.69999999999999</c:v>
                </c:pt>
                <c:pt idx="1996">
                  <c:v>159.69999999999999</c:v>
                </c:pt>
                <c:pt idx="1997">
                  <c:v>159.80000000000001</c:v>
                </c:pt>
                <c:pt idx="1998">
                  <c:v>159.80000000000001</c:v>
                </c:pt>
                <c:pt idx="1999">
                  <c:v>159.80000000000001</c:v>
                </c:pt>
                <c:pt idx="2000">
                  <c:v>159.80000000000001</c:v>
                </c:pt>
                <c:pt idx="2001">
                  <c:v>160</c:v>
                </c:pt>
                <c:pt idx="2002">
                  <c:v>160</c:v>
                </c:pt>
                <c:pt idx="2003">
                  <c:v>160</c:v>
                </c:pt>
                <c:pt idx="2004">
                  <c:v>160.1</c:v>
                </c:pt>
                <c:pt idx="2005">
                  <c:v>160.5</c:v>
                </c:pt>
                <c:pt idx="2006">
                  <c:v>160.5</c:v>
                </c:pt>
                <c:pt idx="2007">
                  <c:v>160.6</c:v>
                </c:pt>
                <c:pt idx="2008">
                  <c:v>160.6</c:v>
                </c:pt>
                <c:pt idx="2009">
                  <c:v>160.80000000000001</c:v>
                </c:pt>
                <c:pt idx="2010">
                  <c:v>161</c:v>
                </c:pt>
                <c:pt idx="2011">
                  <c:v>161.1</c:v>
                </c:pt>
                <c:pt idx="2012">
                  <c:v>161.1</c:v>
                </c:pt>
                <c:pt idx="2013">
                  <c:v>161.1</c:v>
                </c:pt>
                <c:pt idx="2014">
                  <c:v>161.19999999999999</c:v>
                </c:pt>
                <c:pt idx="2015">
                  <c:v>161.30000000000001</c:v>
                </c:pt>
                <c:pt idx="2016">
                  <c:v>161.30000000000001</c:v>
                </c:pt>
                <c:pt idx="2017">
                  <c:v>161.5</c:v>
                </c:pt>
                <c:pt idx="2018">
                  <c:v>161.5</c:v>
                </c:pt>
                <c:pt idx="2019">
                  <c:v>161.5</c:v>
                </c:pt>
                <c:pt idx="2020">
                  <c:v>161.5</c:v>
                </c:pt>
                <c:pt idx="2021">
                  <c:v>161.5</c:v>
                </c:pt>
                <c:pt idx="2022">
                  <c:v>161.5</c:v>
                </c:pt>
                <c:pt idx="2023">
                  <c:v>161.9</c:v>
                </c:pt>
                <c:pt idx="2024">
                  <c:v>161.9</c:v>
                </c:pt>
                <c:pt idx="2025">
                  <c:v>162</c:v>
                </c:pt>
                <c:pt idx="2026">
                  <c:v>162</c:v>
                </c:pt>
                <c:pt idx="2027">
                  <c:v>162.1</c:v>
                </c:pt>
                <c:pt idx="2028">
                  <c:v>162.1</c:v>
                </c:pt>
                <c:pt idx="2029">
                  <c:v>162.19999999999999</c:v>
                </c:pt>
                <c:pt idx="2030">
                  <c:v>162.30000000000001</c:v>
                </c:pt>
                <c:pt idx="2031">
                  <c:v>162.4</c:v>
                </c:pt>
                <c:pt idx="2032">
                  <c:v>162.5</c:v>
                </c:pt>
                <c:pt idx="2033">
                  <c:v>162.6</c:v>
                </c:pt>
                <c:pt idx="2034">
                  <c:v>162.69999999999999</c:v>
                </c:pt>
                <c:pt idx="2035">
                  <c:v>162.80000000000001</c:v>
                </c:pt>
                <c:pt idx="2036">
                  <c:v>162.80000000000001</c:v>
                </c:pt>
                <c:pt idx="2037">
                  <c:v>162.80000000000001</c:v>
                </c:pt>
                <c:pt idx="2038">
                  <c:v>162.80000000000001</c:v>
                </c:pt>
                <c:pt idx="2039">
                  <c:v>162.80000000000001</c:v>
                </c:pt>
                <c:pt idx="2040">
                  <c:v>162.9</c:v>
                </c:pt>
                <c:pt idx="2041">
                  <c:v>163</c:v>
                </c:pt>
                <c:pt idx="2042">
                  <c:v>163</c:v>
                </c:pt>
                <c:pt idx="2043">
                  <c:v>163.1</c:v>
                </c:pt>
                <c:pt idx="2044">
                  <c:v>163.1</c:v>
                </c:pt>
                <c:pt idx="2045">
                  <c:v>163.1</c:v>
                </c:pt>
                <c:pt idx="2046">
                  <c:v>163.19999999999999</c:v>
                </c:pt>
                <c:pt idx="2047">
                  <c:v>163.30000000000001</c:v>
                </c:pt>
                <c:pt idx="2048">
                  <c:v>163.4</c:v>
                </c:pt>
                <c:pt idx="2049">
                  <c:v>163.6</c:v>
                </c:pt>
                <c:pt idx="2050">
                  <c:v>163.69999999999999</c:v>
                </c:pt>
                <c:pt idx="2051">
                  <c:v>163.69999999999999</c:v>
                </c:pt>
                <c:pt idx="2052">
                  <c:v>163.69999999999999</c:v>
                </c:pt>
                <c:pt idx="2053">
                  <c:v>163.80000000000001</c:v>
                </c:pt>
                <c:pt idx="2054">
                  <c:v>163.9</c:v>
                </c:pt>
                <c:pt idx="2055">
                  <c:v>163.9</c:v>
                </c:pt>
                <c:pt idx="2056">
                  <c:v>164</c:v>
                </c:pt>
                <c:pt idx="2057">
                  <c:v>164.1</c:v>
                </c:pt>
                <c:pt idx="2058">
                  <c:v>164.1</c:v>
                </c:pt>
                <c:pt idx="2059">
                  <c:v>164.2</c:v>
                </c:pt>
                <c:pt idx="2060">
                  <c:v>164.5</c:v>
                </c:pt>
                <c:pt idx="2061">
                  <c:v>164.6</c:v>
                </c:pt>
                <c:pt idx="2062">
                  <c:v>164.7</c:v>
                </c:pt>
                <c:pt idx="2063">
                  <c:v>164.7</c:v>
                </c:pt>
                <c:pt idx="2064">
                  <c:v>164.8</c:v>
                </c:pt>
                <c:pt idx="2065">
                  <c:v>164.8</c:v>
                </c:pt>
                <c:pt idx="2066">
                  <c:v>165.1</c:v>
                </c:pt>
                <c:pt idx="2067">
                  <c:v>165.1</c:v>
                </c:pt>
                <c:pt idx="2068">
                  <c:v>165.2</c:v>
                </c:pt>
                <c:pt idx="2069">
                  <c:v>165.3</c:v>
                </c:pt>
                <c:pt idx="2070">
                  <c:v>165.3</c:v>
                </c:pt>
                <c:pt idx="2071">
                  <c:v>165.6</c:v>
                </c:pt>
                <c:pt idx="2072">
                  <c:v>165.6</c:v>
                </c:pt>
                <c:pt idx="2073">
                  <c:v>165.6</c:v>
                </c:pt>
                <c:pt idx="2074">
                  <c:v>165.7</c:v>
                </c:pt>
                <c:pt idx="2075">
                  <c:v>165.9</c:v>
                </c:pt>
                <c:pt idx="2076">
                  <c:v>165.9</c:v>
                </c:pt>
                <c:pt idx="2077">
                  <c:v>166</c:v>
                </c:pt>
                <c:pt idx="2078">
                  <c:v>166.3</c:v>
                </c:pt>
                <c:pt idx="2079">
                  <c:v>166.4</c:v>
                </c:pt>
                <c:pt idx="2080">
                  <c:v>166.6</c:v>
                </c:pt>
                <c:pt idx="2081">
                  <c:v>166.6</c:v>
                </c:pt>
                <c:pt idx="2082">
                  <c:v>166.6</c:v>
                </c:pt>
                <c:pt idx="2083">
                  <c:v>166.6</c:v>
                </c:pt>
                <c:pt idx="2084">
                  <c:v>166.7</c:v>
                </c:pt>
                <c:pt idx="2085">
                  <c:v>167</c:v>
                </c:pt>
                <c:pt idx="2086">
                  <c:v>167</c:v>
                </c:pt>
                <c:pt idx="2087">
                  <c:v>167</c:v>
                </c:pt>
                <c:pt idx="2088">
                  <c:v>167.1</c:v>
                </c:pt>
                <c:pt idx="2089">
                  <c:v>167.3</c:v>
                </c:pt>
                <c:pt idx="2090">
                  <c:v>167.3</c:v>
                </c:pt>
                <c:pt idx="2091">
                  <c:v>167.4</c:v>
                </c:pt>
                <c:pt idx="2092">
                  <c:v>167.5</c:v>
                </c:pt>
                <c:pt idx="2093">
                  <c:v>167.6</c:v>
                </c:pt>
                <c:pt idx="2094">
                  <c:v>167.7</c:v>
                </c:pt>
                <c:pt idx="2095">
                  <c:v>167.7</c:v>
                </c:pt>
                <c:pt idx="2096">
                  <c:v>167.9</c:v>
                </c:pt>
                <c:pt idx="2097">
                  <c:v>167.9</c:v>
                </c:pt>
                <c:pt idx="2098">
                  <c:v>168.1</c:v>
                </c:pt>
                <c:pt idx="2099">
                  <c:v>168.1</c:v>
                </c:pt>
                <c:pt idx="2100">
                  <c:v>168.2</c:v>
                </c:pt>
                <c:pt idx="2101">
                  <c:v>168.3</c:v>
                </c:pt>
                <c:pt idx="2102">
                  <c:v>168.3</c:v>
                </c:pt>
                <c:pt idx="2103">
                  <c:v>168.3</c:v>
                </c:pt>
                <c:pt idx="2104">
                  <c:v>168.5</c:v>
                </c:pt>
                <c:pt idx="2105">
                  <c:v>168.7</c:v>
                </c:pt>
                <c:pt idx="2106">
                  <c:v>168.8</c:v>
                </c:pt>
                <c:pt idx="2107">
                  <c:v>168.8</c:v>
                </c:pt>
                <c:pt idx="2108">
                  <c:v>168.8</c:v>
                </c:pt>
                <c:pt idx="2109">
                  <c:v>168.9</c:v>
                </c:pt>
                <c:pt idx="2110">
                  <c:v>169.1</c:v>
                </c:pt>
                <c:pt idx="2111">
                  <c:v>169.1</c:v>
                </c:pt>
                <c:pt idx="2112">
                  <c:v>169.1</c:v>
                </c:pt>
                <c:pt idx="2113">
                  <c:v>169.2</c:v>
                </c:pt>
                <c:pt idx="2114">
                  <c:v>169.2</c:v>
                </c:pt>
                <c:pt idx="2115">
                  <c:v>169.2</c:v>
                </c:pt>
                <c:pt idx="2116">
                  <c:v>169.3</c:v>
                </c:pt>
                <c:pt idx="2117">
                  <c:v>169.4</c:v>
                </c:pt>
                <c:pt idx="2118">
                  <c:v>169.4</c:v>
                </c:pt>
                <c:pt idx="2119">
                  <c:v>169.5</c:v>
                </c:pt>
                <c:pt idx="2120">
                  <c:v>169.5</c:v>
                </c:pt>
                <c:pt idx="2121">
                  <c:v>169.8</c:v>
                </c:pt>
                <c:pt idx="2122">
                  <c:v>169.9</c:v>
                </c:pt>
                <c:pt idx="2123">
                  <c:v>170.3</c:v>
                </c:pt>
                <c:pt idx="2124">
                  <c:v>170.4</c:v>
                </c:pt>
                <c:pt idx="2125">
                  <c:v>170.4</c:v>
                </c:pt>
                <c:pt idx="2126">
                  <c:v>170.4</c:v>
                </c:pt>
                <c:pt idx="2127">
                  <c:v>170.6</c:v>
                </c:pt>
                <c:pt idx="2128">
                  <c:v>170.6</c:v>
                </c:pt>
                <c:pt idx="2129">
                  <c:v>170.6</c:v>
                </c:pt>
                <c:pt idx="2130">
                  <c:v>170.7</c:v>
                </c:pt>
                <c:pt idx="2131">
                  <c:v>170.7</c:v>
                </c:pt>
                <c:pt idx="2132">
                  <c:v>170.8</c:v>
                </c:pt>
                <c:pt idx="2133">
                  <c:v>170.8</c:v>
                </c:pt>
                <c:pt idx="2134">
                  <c:v>170.9</c:v>
                </c:pt>
                <c:pt idx="2135">
                  <c:v>170.9</c:v>
                </c:pt>
                <c:pt idx="2136">
                  <c:v>171</c:v>
                </c:pt>
                <c:pt idx="2137">
                  <c:v>171.1</c:v>
                </c:pt>
                <c:pt idx="2138">
                  <c:v>171.1</c:v>
                </c:pt>
                <c:pt idx="2139">
                  <c:v>171.1</c:v>
                </c:pt>
                <c:pt idx="2140">
                  <c:v>171.3</c:v>
                </c:pt>
                <c:pt idx="2141">
                  <c:v>171.3</c:v>
                </c:pt>
                <c:pt idx="2142">
                  <c:v>171.3</c:v>
                </c:pt>
                <c:pt idx="2143">
                  <c:v>171.4</c:v>
                </c:pt>
                <c:pt idx="2144">
                  <c:v>171.4</c:v>
                </c:pt>
                <c:pt idx="2145">
                  <c:v>171.4</c:v>
                </c:pt>
                <c:pt idx="2146">
                  <c:v>171.5</c:v>
                </c:pt>
                <c:pt idx="2147">
                  <c:v>171.5</c:v>
                </c:pt>
                <c:pt idx="2148">
                  <c:v>171.7</c:v>
                </c:pt>
                <c:pt idx="2149">
                  <c:v>171.7</c:v>
                </c:pt>
                <c:pt idx="2150">
                  <c:v>171.7</c:v>
                </c:pt>
                <c:pt idx="2151">
                  <c:v>171.8</c:v>
                </c:pt>
                <c:pt idx="2152">
                  <c:v>171.9</c:v>
                </c:pt>
                <c:pt idx="2153">
                  <c:v>172</c:v>
                </c:pt>
                <c:pt idx="2154">
                  <c:v>172.1</c:v>
                </c:pt>
                <c:pt idx="2155">
                  <c:v>172.2</c:v>
                </c:pt>
                <c:pt idx="2156">
                  <c:v>172.2</c:v>
                </c:pt>
                <c:pt idx="2157">
                  <c:v>172.3</c:v>
                </c:pt>
                <c:pt idx="2158">
                  <c:v>172.4</c:v>
                </c:pt>
                <c:pt idx="2159">
                  <c:v>172.4</c:v>
                </c:pt>
                <c:pt idx="2160">
                  <c:v>172.4</c:v>
                </c:pt>
                <c:pt idx="2161">
                  <c:v>172.7</c:v>
                </c:pt>
                <c:pt idx="2162">
                  <c:v>173.2</c:v>
                </c:pt>
                <c:pt idx="2163">
                  <c:v>173.5</c:v>
                </c:pt>
                <c:pt idx="2164">
                  <c:v>173.5</c:v>
                </c:pt>
                <c:pt idx="2165">
                  <c:v>173.5</c:v>
                </c:pt>
                <c:pt idx="2166">
                  <c:v>173.5</c:v>
                </c:pt>
                <c:pt idx="2167">
                  <c:v>173.6</c:v>
                </c:pt>
                <c:pt idx="2168">
                  <c:v>173.6</c:v>
                </c:pt>
                <c:pt idx="2169">
                  <c:v>173.8</c:v>
                </c:pt>
                <c:pt idx="2170">
                  <c:v>174.2</c:v>
                </c:pt>
                <c:pt idx="2171">
                  <c:v>174.2</c:v>
                </c:pt>
                <c:pt idx="2172">
                  <c:v>174.6</c:v>
                </c:pt>
                <c:pt idx="2173">
                  <c:v>174.6</c:v>
                </c:pt>
                <c:pt idx="2174">
                  <c:v>174.8</c:v>
                </c:pt>
                <c:pt idx="2175">
                  <c:v>174.8</c:v>
                </c:pt>
                <c:pt idx="2176">
                  <c:v>174.9</c:v>
                </c:pt>
                <c:pt idx="2177">
                  <c:v>175</c:v>
                </c:pt>
                <c:pt idx="2178">
                  <c:v>175.2</c:v>
                </c:pt>
                <c:pt idx="2179">
                  <c:v>175.2</c:v>
                </c:pt>
                <c:pt idx="2180">
                  <c:v>175.5</c:v>
                </c:pt>
                <c:pt idx="2181">
                  <c:v>175.8</c:v>
                </c:pt>
                <c:pt idx="2182">
                  <c:v>175.8</c:v>
                </c:pt>
                <c:pt idx="2183">
                  <c:v>175.9</c:v>
                </c:pt>
                <c:pt idx="2184">
                  <c:v>175.9</c:v>
                </c:pt>
                <c:pt idx="2185">
                  <c:v>176</c:v>
                </c:pt>
                <c:pt idx="2186">
                  <c:v>176.1</c:v>
                </c:pt>
                <c:pt idx="2187">
                  <c:v>176.4</c:v>
                </c:pt>
                <c:pt idx="2188">
                  <c:v>176.5</c:v>
                </c:pt>
                <c:pt idx="2189">
                  <c:v>176.5</c:v>
                </c:pt>
                <c:pt idx="2190">
                  <c:v>176.6</c:v>
                </c:pt>
                <c:pt idx="2191">
                  <c:v>177.1</c:v>
                </c:pt>
                <c:pt idx="2192">
                  <c:v>177.2</c:v>
                </c:pt>
                <c:pt idx="2193">
                  <c:v>177.4</c:v>
                </c:pt>
                <c:pt idx="2194">
                  <c:v>177.4</c:v>
                </c:pt>
                <c:pt idx="2195">
                  <c:v>177.5</c:v>
                </c:pt>
                <c:pt idx="2196">
                  <c:v>177.8</c:v>
                </c:pt>
                <c:pt idx="2197">
                  <c:v>177.8</c:v>
                </c:pt>
                <c:pt idx="2198">
                  <c:v>177.9</c:v>
                </c:pt>
                <c:pt idx="2199">
                  <c:v>178.1</c:v>
                </c:pt>
                <c:pt idx="2200">
                  <c:v>178.3</c:v>
                </c:pt>
                <c:pt idx="2201">
                  <c:v>178.3</c:v>
                </c:pt>
                <c:pt idx="2202">
                  <c:v>178.4</c:v>
                </c:pt>
                <c:pt idx="2203">
                  <c:v>178.5</c:v>
                </c:pt>
                <c:pt idx="2204">
                  <c:v>178.9</c:v>
                </c:pt>
                <c:pt idx="2205">
                  <c:v>178.9</c:v>
                </c:pt>
                <c:pt idx="2206">
                  <c:v>179</c:v>
                </c:pt>
                <c:pt idx="2207">
                  <c:v>179</c:v>
                </c:pt>
                <c:pt idx="2208">
                  <c:v>179.4</c:v>
                </c:pt>
                <c:pt idx="2209">
                  <c:v>179.6</c:v>
                </c:pt>
                <c:pt idx="2210">
                  <c:v>179.9</c:v>
                </c:pt>
                <c:pt idx="2211">
                  <c:v>179.9</c:v>
                </c:pt>
                <c:pt idx="2212">
                  <c:v>180.1</c:v>
                </c:pt>
                <c:pt idx="2213">
                  <c:v>180.4</c:v>
                </c:pt>
                <c:pt idx="2214">
                  <c:v>180.4</c:v>
                </c:pt>
                <c:pt idx="2215">
                  <c:v>180.5</c:v>
                </c:pt>
                <c:pt idx="2216">
                  <c:v>180.6</c:v>
                </c:pt>
                <c:pt idx="2217">
                  <c:v>180.7</c:v>
                </c:pt>
                <c:pt idx="2218">
                  <c:v>180.7</c:v>
                </c:pt>
                <c:pt idx="2219">
                  <c:v>180.9</c:v>
                </c:pt>
                <c:pt idx="2220">
                  <c:v>181.3</c:v>
                </c:pt>
                <c:pt idx="2221">
                  <c:v>181.4</c:v>
                </c:pt>
                <c:pt idx="2222">
                  <c:v>181.5</c:v>
                </c:pt>
                <c:pt idx="2223">
                  <c:v>181.6</c:v>
                </c:pt>
                <c:pt idx="2224">
                  <c:v>181.9</c:v>
                </c:pt>
                <c:pt idx="2225">
                  <c:v>181.9</c:v>
                </c:pt>
                <c:pt idx="2226">
                  <c:v>182.1</c:v>
                </c:pt>
                <c:pt idx="2227">
                  <c:v>182.1</c:v>
                </c:pt>
                <c:pt idx="2228">
                  <c:v>182.1</c:v>
                </c:pt>
                <c:pt idx="2229">
                  <c:v>182.3</c:v>
                </c:pt>
                <c:pt idx="2230">
                  <c:v>182.3</c:v>
                </c:pt>
                <c:pt idx="2231">
                  <c:v>182.4</c:v>
                </c:pt>
                <c:pt idx="2232">
                  <c:v>183</c:v>
                </c:pt>
                <c:pt idx="2233">
                  <c:v>183.1</c:v>
                </c:pt>
                <c:pt idx="2234">
                  <c:v>183.1</c:v>
                </c:pt>
                <c:pt idx="2235">
                  <c:v>183.3</c:v>
                </c:pt>
                <c:pt idx="2236">
                  <c:v>183.5</c:v>
                </c:pt>
                <c:pt idx="2237">
                  <c:v>183.7</c:v>
                </c:pt>
                <c:pt idx="2238">
                  <c:v>183.7</c:v>
                </c:pt>
                <c:pt idx="2239">
                  <c:v>183.8</c:v>
                </c:pt>
                <c:pt idx="2240">
                  <c:v>184</c:v>
                </c:pt>
                <c:pt idx="2241">
                  <c:v>184</c:v>
                </c:pt>
                <c:pt idx="2242">
                  <c:v>184.2</c:v>
                </c:pt>
                <c:pt idx="2243">
                  <c:v>184.3</c:v>
                </c:pt>
                <c:pt idx="2244">
                  <c:v>184.6</c:v>
                </c:pt>
                <c:pt idx="2245">
                  <c:v>184.6</c:v>
                </c:pt>
                <c:pt idx="2246">
                  <c:v>184.6</c:v>
                </c:pt>
                <c:pt idx="2247">
                  <c:v>184.8</c:v>
                </c:pt>
                <c:pt idx="2248">
                  <c:v>184.9</c:v>
                </c:pt>
                <c:pt idx="2249">
                  <c:v>185.1</c:v>
                </c:pt>
                <c:pt idx="2250">
                  <c:v>185.2</c:v>
                </c:pt>
                <c:pt idx="2251">
                  <c:v>185.2</c:v>
                </c:pt>
                <c:pt idx="2252">
                  <c:v>185.4</c:v>
                </c:pt>
                <c:pt idx="2253">
                  <c:v>185.6</c:v>
                </c:pt>
                <c:pt idx="2254">
                  <c:v>185.7</c:v>
                </c:pt>
                <c:pt idx="2255">
                  <c:v>185.7</c:v>
                </c:pt>
                <c:pt idx="2256">
                  <c:v>186.1</c:v>
                </c:pt>
                <c:pt idx="2257">
                  <c:v>186.2</c:v>
                </c:pt>
                <c:pt idx="2258">
                  <c:v>186.5</c:v>
                </c:pt>
                <c:pt idx="2259">
                  <c:v>186.5</c:v>
                </c:pt>
                <c:pt idx="2260">
                  <c:v>186.5</c:v>
                </c:pt>
                <c:pt idx="2261">
                  <c:v>186.7</c:v>
                </c:pt>
                <c:pt idx="2262">
                  <c:v>186.7</c:v>
                </c:pt>
                <c:pt idx="2263">
                  <c:v>186.7</c:v>
                </c:pt>
                <c:pt idx="2264">
                  <c:v>186.9</c:v>
                </c:pt>
                <c:pt idx="2265">
                  <c:v>186.9</c:v>
                </c:pt>
                <c:pt idx="2266">
                  <c:v>187</c:v>
                </c:pt>
                <c:pt idx="2267">
                  <c:v>187.1</c:v>
                </c:pt>
                <c:pt idx="2268">
                  <c:v>187.4</c:v>
                </c:pt>
                <c:pt idx="2269">
                  <c:v>187.5</c:v>
                </c:pt>
                <c:pt idx="2270">
                  <c:v>187.6</c:v>
                </c:pt>
                <c:pt idx="2271">
                  <c:v>187.7</c:v>
                </c:pt>
                <c:pt idx="2272">
                  <c:v>187.9</c:v>
                </c:pt>
                <c:pt idx="2273">
                  <c:v>187.9</c:v>
                </c:pt>
                <c:pt idx="2274">
                  <c:v>187.9</c:v>
                </c:pt>
                <c:pt idx="2275">
                  <c:v>188</c:v>
                </c:pt>
                <c:pt idx="2276">
                  <c:v>188.1</c:v>
                </c:pt>
                <c:pt idx="2277">
                  <c:v>188.3</c:v>
                </c:pt>
                <c:pt idx="2278">
                  <c:v>188.3</c:v>
                </c:pt>
                <c:pt idx="2279">
                  <c:v>188.4</c:v>
                </c:pt>
                <c:pt idx="2280">
                  <c:v>188.7</c:v>
                </c:pt>
                <c:pt idx="2281">
                  <c:v>188.8</c:v>
                </c:pt>
                <c:pt idx="2282">
                  <c:v>189</c:v>
                </c:pt>
                <c:pt idx="2283">
                  <c:v>189</c:v>
                </c:pt>
                <c:pt idx="2284">
                  <c:v>189</c:v>
                </c:pt>
                <c:pt idx="2285">
                  <c:v>189.2</c:v>
                </c:pt>
                <c:pt idx="2286">
                  <c:v>189.3</c:v>
                </c:pt>
                <c:pt idx="2287">
                  <c:v>189.4</c:v>
                </c:pt>
                <c:pt idx="2288">
                  <c:v>190</c:v>
                </c:pt>
                <c:pt idx="2289">
                  <c:v>190.4</c:v>
                </c:pt>
                <c:pt idx="2290">
                  <c:v>190.7</c:v>
                </c:pt>
                <c:pt idx="2291">
                  <c:v>190.8</c:v>
                </c:pt>
                <c:pt idx="2292">
                  <c:v>191</c:v>
                </c:pt>
                <c:pt idx="2293">
                  <c:v>191</c:v>
                </c:pt>
                <c:pt idx="2294">
                  <c:v>191.1</c:v>
                </c:pt>
                <c:pt idx="2295">
                  <c:v>191.2</c:v>
                </c:pt>
                <c:pt idx="2296">
                  <c:v>191.4</c:v>
                </c:pt>
                <c:pt idx="2297">
                  <c:v>191.7</c:v>
                </c:pt>
                <c:pt idx="2298">
                  <c:v>191.7</c:v>
                </c:pt>
                <c:pt idx="2299">
                  <c:v>191.7</c:v>
                </c:pt>
                <c:pt idx="2300">
                  <c:v>192.3</c:v>
                </c:pt>
                <c:pt idx="2301">
                  <c:v>192.3</c:v>
                </c:pt>
                <c:pt idx="2302">
                  <c:v>192.5</c:v>
                </c:pt>
                <c:pt idx="2303">
                  <c:v>192.5</c:v>
                </c:pt>
                <c:pt idx="2304">
                  <c:v>192.8</c:v>
                </c:pt>
                <c:pt idx="2305">
                  <c:v>192.8</c:v>
                </c:pt>
                <c:pt idx="2306">
                  <c:v>193</c:v>
                </c:pt>
                <c:pt idx="2307">
                  <c:v>193.3</c:v>
                </c:pt>
                <c:pt idx="2308">
                  <c:v>193.4</c:v>
                </c:pt>
                <c:pt idx="2309">
                  <c:v>193.4</c:v>
                </c:pt>
                <c:pt idx="2310">
                  <c:v>193.5</c:v>
                </c:pt>
                <c:pt idx="2311">
                  <c:v>193.7</c:v>
                </c:pt>
                <c:pt idx="2312">
                  <c:v>193.7</c:v>
                </c:pt>
                <c:pt idx="2313">
                  <c:v>193.8</c:v>
                </c:pt>
                <c:pt idx="2314">
                  <c:v>193.8</c:v>
                </c:pt>
                <c:pt idx="2315">
                  <c:v>194</c:v>
                </c:pt>
                <c:pt idx="2316">
                  <c:v>194.2</c:v>
                </c:pt>
                <c:pt idx="2317">
                  <c:v>194.2</c:v>
                </c:pt>
                <c:pt idx="2318">
                  <c:v>194.3</c:v>
                </c:pt>
                <c:pt idx="2319">
                  <c:v>194.4</c:v>
                </c:pt>
                <c:pt idx="2320">
                  <c:v>194.4</c:v>
                </c:pt>
                <c:pt idx="2321">
                  <c:v>194.4</c:v>
                </c:pt>
                <c:pt idx="2322">
                  <c:v>194.5</c:v>
                </c:pt>
                <c:pt idx="2323">
                  <c:v>194.9</c:v>
                </c:pt>
                <c:pt idx="2324">
                  <c:v>194.9</c:v>
                </c:pt>
                <c:pt idx="2325">
                  <c:v>195</c:v>
                </c:pt>
                <c:pt idx="2326">
                  <c:v>195.3</c:v>
                </c:pt>
                <c:pt idx="2327">
                  <c:v>195.5</c:v>
                </c:pt>
                <c:pt idx="2328">
                  <c:v>195.5</c:v>
                </c:pt>
                <c:pt idx="2329">
                  <c:v>195.5</c:v>
                </c:pt>
                <c:pt idx="2330">
                  <c:v>195.7</c:v>
                </c:pt>
                <c:pt idx="2331">
                  <c:v>195.8</c:v>
                </c:pt>
                <c:pt idx="2332">
                  <c:v>195.8</c:v>
                </c:pt>
                <c:pt idx="2333">
                  <c:v>195.9</c:v>
                </c:pt>
                <c:pt idx="2334">
                  <c:v>196.1</c:v>
                </c:pt>
                <c:pt idx="2335">
                  <c:v>196.1</c:v>
                </c:pt>
                <c:pt idx="2336">
                  <c:v>196.2</c:v>
                </c:pt>
                <c:pt idx="2337">
                  <c:v>196.3</c:v>
                </c:pt>
                <c:pt idx="2338">
                  <c:v>196.5</c:v>
                </c:pt>
                <c:pt idx="2339">
                  <c:v>196.5</c:v>
                </c:pt>
                <c:pt idx="2340">
                  <c:v>197</c:v>
                </c:pt>
                <c:pt idx="2341">
                  <c:v>197.1</c:v>
                </c:pt>
                <c:pt idx="2342">
                  <c:v>197.2</c:v>
                </c:pt>
                <c:pt idx="2343">
                  <c:v>197.6</c:v>
                </c:pt>
                <c:pt idx="2344">
                  <c:v>197.8</c:v>
                </c:pt>
                <c:pt idx="2345">
                  <c:v>197.8</c:v>
                </c:pt>
                <c:pt idx="2346">
                  <c:v>197.9</c:v>
                </c:pt>
                <c:pt idx="2347">
                  <c:v>198.4</c:v>
                </c:pt>
                <c:pt idx="2348">
                  <c:v>198.5</c:v>
                </c:pt>
                <c:pt idx="2349">
                  <c:v>198.7</c:v>
                </c:pt>
                <c:pt idx="2350">
                  <c:v>198.8</c:v>
                </c:pt>
                <c:pt idx="2351">
                  <c:v>198.9</c:v>
                </c:pt>
                <c:pt idx="2352">
                  <c:v>198.9</c:v>
                </c:pt>
                <c:pt idx="2353">
                  <c:v>198.9</c:v>
                </c:pt>
                <c:pt idx="2354">
                  <c:v>198.9</c:v>
                </c:pt>
                <c:pt idx="2355">
                  <c:v>199.1</c:v>
                </c:pt>
                <c:pt idx="2356">
                  <c:v>199.1</c:v>
                </c:pt>
                <c:pt idx="2357">
                  <c:v>199.1</c:v>
                </c:pt>
                <c:pt idx="2358">
                  <c:v>199.4</c:v>
                </c:pt>
                <c:pt idx="2359">
                  <c:v>199.5</c:v>
                </c:pt>
                <c:pt idx="2360">
                  <c:v>199.5</c:v>
                </c:pt>
                <c:pt idx="2361">
                  <c:v>199.5</c:v>
                </c:pt>
                <c:pt idx="2362">
                  <c:v>199.7</c:v>
                </c:pt>
                <c:pt idx="2363">
                  <c:v>199.7</c:v>
                </c:pt>
                <c:pt idx="2364">
                  <c:v>200.1</c:v>
                </c:pt>
                <c:pt idx="2365">
                  <c:v>200.1</c:v>
                </c:pt>
                <c:pt idx="2366">
                  <c:v>200.2</c:v>
                </c:pt>
                <c:pt idx="2367">
                  <c:v>200.4</c:v>
                </c:pt>
                <c:pt idx="2368">
                  <c:v>200.4</c:v>
                </c:pt>
                <c:pt idx="2369">
                  <c:v>200.5</c:v>
                </c:pt>
                <c:pt idx="2370">
                  <c:v>200.6</c:v>
                </c:pt>
                <c:pt idx="2371">
                  <c:v>200.8</c:v>
                </c:pt>
                <c:pt idx="2372">
                  <c:v>200.9</c:v>
                </c:pt>
                <c:pt idx="2373">
                  <c:v>201</c:v>
                </c:pt>
                <c:pt idx="2374">
                  <c:v>201</c:v>
                </c:pt>
                <c:pt idx="2375">
                  <c:v>201</c:v>
                </c:pt>
                <c:pt idx="2376">
                  <c:v>201.3</c:v>
                </c:pt>
                <c:pt idx="2377">
                  <c:v>201.3</c:v>
                </c:pt>
                <c:pt idx="2378">
                  <c:v>201.8</c:v>
                </c:pt>
                <c:pt idx="2379">
                  <c:v>202.1</c:v>
                </c:pt>
                <c:pt idx="2380">
                  <c:v>202.1</c:v>
                </c:pt>
                <c:pt idx="2381">
                  <c:v>202.3</c:v>
                </c:pt>
                <c:pt idx="2382">
                  <c:v>202.4</c:v>
                </c:pt>
                <c:pt idx="2383">
                  <c:v>202.5</c:v>
                </c:pt>
                <c:pt idx="2384">
                  <c:v>202.9</c:v>
                </c:pt>
                <c:pt idx="2385">
                  <c:v>203.2</c:v>
                </c:pt>
                <c:pt idx="2386">
                  <c:v>203.3</c:v>
                </c:pt>
                <c:pt idx="2387">
                  <c:v>203.7</c:v>
                </c:pt>
                <c:pt idx="2388">
                  <c:v>203.9</c:v>
                </c:pt>
                <c:pt idx="2389">
                  <c:v>204.1</c:v>
                </c:pt>
                <c:pt idx="2390">
                  <c:v>204.2</c:v>
                </c:pt>
                <c:pt idx="2391">
                  <c:v>204.6</c:v>
                </c:pt>
                <c:pt idx="2392">
                  <c:v>204.7</c:v>
                </c:pt>
                <c:pt idx="2393">
                  <c:v>205</c:v>
                </c:pt>
                <c:pt idx="2394">
                  <c:v>205.2</c:v>
                </c:pt>
                <c:pt idx="2395">
                  <c:v>205.3</c:v>
                </c:pt>
                <c:pt idx="2396">
                  <c:v>205.4</c:v>
                </c:pt>
                <c:pt idx="2397">
                  <c:v>205.5</c:v>
                </c:pt>
                <c:pt idx="2398">
                  <c:v>205.6</c:v>
                </c:pt>
                <c:pt idx="2399">
                  <c:v>205.7</c:v>
                </c:pt>
                <c:pt idx="2400">
                  <c:v>205.7</c:v>
                </c:pt>
                <c:pt idx="2401">
                  <c:v>205.8</c:v>
                </c:pt>
                <c:pt idx="2402">
                  <c:v>205.8</c:v>
                </c:pt>
                <c:pt idx="2403">
                  <c:v>205.8</c:v>
                </c:pt>
                <c:pt idx="2404">
                  <c:v>206.4</c:v>
                </c:pt>
                <c:pt idx="2405">
                  <c:v>206.7</c:v>
                </c:pt>
                <c:pt idx="2406">
                  <c:v>206.9</c:v>
                </c:pt>
                <c:pt idx="2407">
                  <c:v>207.2</c:v>
                </c:pt>
                <c:pt idx="2408">
                  <c:v>207.3</c:v>
                </c:pt>
                <c:pt idx="2409">
                  <c:v>207.3</c:v>
                </c:pt>
                <c:pt idx="2410">
                  <c:v>207.5</c:v>
                </c:pt>
                <c:pt idx="2411">
                  <c:v>207.6</c:v>
                </c:pt>
                <c:pt idx="2412">
                  <c:v>207.7</c:v>
                </c:pt>
                <c:pt idx="2413">
                  <c:v>208</c:v>
                </c:pt>
                <c:pt idx="2414">
                  <c:v>208.1</c:v>
                </c:pt>
                <c:pt idx="2415">
                  <c:v>208.4</c:v>
                </c:pt>
                <c:pt idx="2416">
                  <c:v>208.7</c:v>
                </c:pt>
                <c:pt idx="2417">
                  <c:v>208.9</c:v>
                </c:pt>
                <c:pt idx="2418">
                  <c:v>209</c:v>
                </c:pt>
                <c:pt idx="2419">
                  <c:v>209.3</c:v>
                </c:pt>
                <c:pt idx="2420">
                  <c:v>209.6</c:v>
                </c:pt>
                <c:pt idx="2421">
                  <c:v>210.1</c:v>
                </c:pt>
                <c:pt idx="2422">
                  <c:v>210.6</c:v>
                </c:pt>
                <c:pt idx="2423">
                  <c:v>210.9</c:v>
                </c:pt>
                <c:pt idx="2424">
                  <c:v>211</c:v>
                </c:pt>
                <c:pt idx="2425">
                  <c:v>211.1</c:v>
                </c:pt>
                <c:pt idx="2426">
                  <c:v>211.4</c:v>
                </c:pt>
                <c:pt idx="2427">
                  <c:v>211.8</c:v>
                </c:pt>
                <c:pt idx="2428">
                  <c:v>211.9</c:v>
                </c:pt>
                <c:pt idx="2429">
                  <c:v>212.2</c:v>
                </c:pt>
                <c:pt idx="2430">
                  <c:v>212.3</c:v>
                </c:pt>
                <c:pt idx="2431">
                  <c:v>212.6</c:v>
                </c:pt>
                <c:pt idx="2432">
                  <c:v>212.6</c:v>
                </c:pt>
                <c:pt idx="2433">
                  <c:v>213.1</c:v>
                </c:pt>
                <c:pt idx="2434">
                  <c:v>213.2</c:v>
                </c:pt>
                <c:pt idx="2435">
                  <c:v>213.9</c:v>
                </c:pt>
                <c:pt idx="2436">
                  <c:v>214.3</c:v>
                </c:pt>
                <c:pt idx="2437">
                  <c:v>214.3</c:v>
                </c:pt>
                <c:pt idx="2438">
                  <c:v>214.3</c:v>
                </c:pt>
                <c:pt idx="2439">
                  <c:v>214.5</c:v>
                </c:pt>
                <c:pt idx="2440">
                  <c:v>214.6</c:v>
                </c:pt>
                <c:pt idx="2441">
                  <c:v>214.8</c:v>
                </c:pt>
                <c:pt idx="2442">
                  <c:v>214.9</c:v>
                </c:pt>
                <c:pt idx="2443">
                  <c:v>215.2</c:v>
                </c:pt>
                <c:pt idx="2444">
                  <c:v>215.2</c:v>
                </c:pt>
                <c:pt idx="2445">
                  <c:v>215.2</c:v>
                </c:pt>
                <c:pt idx="2446">
                  <c:v>216.3</c:v>
                </c:pt>
                <c:pt idx="2447">
                  <c:v>216.5</c:v>
                </c:pt>
                <c:pt idx="2448">
                  <c:v>216.6</c:v>
                </c:pt>
                <c:pt idx="2449">
                  <c:v>216.9</c:v>
                </c:pt>
                <c:pt idx="2450">
                  <c:v>217.9</c:v>
                </c:pt>
                <c:pt idx="2451">
                  <c:v>218.3</c:v>
                </c:pt>
                <c:pt idx="2452">
                  <c:v>218.4</c:v>
                </c:pt>
                <c:pt idx="2453">
                  <c:v>218.7</c:v>
                </c:pt>
                <c:pt idx="2454">
                  <c:v>218.7</c:v>
                </c:pt>
                <c:pt idx="2455">
                  <c:v>218.8</c:v>
                </c:pt>
                <c:pt idx="2456">
                  <c:v>219.2</c:v>
                </c:pt>
                <c:pt idx="2457">
                  <c:v>220.1</c:v>
                </c:pt>
                <c:pt idx="2458">
                  <c:v>220.7</c:v>
                </c:pt>
                <c:pt idx="2459">
                  <c:v>220.7</c:v>
                </c:pt>
                <c:pt idx="2460">
                  <c:v>221</c:v>
                </c:pt>
                <c:pt idx="2461">
                  <c:v>221.2</c:v>
                </c:pt>
                <c:pt idx="2462">
                  <c:v>221.3</c:v>
                </c:pt>
                <c:pt idx="2463">
                  <c:v>221.3</c:v>
                </c:pt>
                <c:pt idx="2464">
                  <c:v>221.5</c:v>
                </c:pt>
                <c:pt idx="2465">
                  <c:v>223</c:v>
                </c:pt>
                <c:pt idx="2466">
                  <c:v>223.1</c:v>
                </c:pt>
                <c:pt idx="2467">
                  <c:v>223.2</c:v>
                </c:pt>
                <c:pt idx="2468">
                  <c:v>224</c:v>
                </c:pt>
                <c:pt idx="2469">
                  <c:v>224.2</c:v>
                </c:pt>
                <c:pt idx="2470">
                  <c:v>224.6</c:v>
                </c:pt>
                <c:pt idx="2471">
                  <c:v>224.8</c:v>
                </c:pt>
                <c:pt idx="2472">
                  <c:v>224.9</c:v>
                </c:pt>
                <c:pt idx="2473">
                  <c:v>224.9</c:v>
                </c:pt>
                <c:pt idx="2474">
                  <c:v>225.5</c:v>
                </c:pt>
                <c:pt idx="2475">
                  <c:v>226</c:v>
                </c:pt>
                <c:pt idx="2476">
                  <c:v>226.2</c:v>
                </c:pt>
                <c:pt idx="2477">
                  <c:v>226.4</c:v>
                </c:pt>
                <c:pt idx="2478">
                  <c:v>226.7</c:v>
                </c:pt>
                <c:pt idx="2479">
                  <c:v>226.8</c:v>
                </c:pt>
                <c:pt idx="2480">
                  <c:v>227.1</c:v>
                </c:pt>
                <c:pt idx="2481">
                  <c:v>227.4</c:v>
                </c:pt>
                <c:pt idx="2482">
                  <c:v>227.5</c:v>
                </c:pt>
                <c:pt idx="2483">
                  <c:v>227.5</c:v>
                </c:pt>
                <c:pt idx="2484">
                  <c:v>227.7</c:v>
                </c:pt>
                <c:pt idx="2485">
                  <c:v>228.3</c:v>
                </c:pt>
                <c:pt idx="2486">
                  <c:v>228.8</c:v>
                </c:pt>
                <c:pt idx="2487">
                  <c:v>228.9</c:v>
                </c:pt>
                <c:pt idx="2488">
                  <c:v>228.9</c:v>
                </c:pt>
                <c:pt idx="2489">
                  <c:v>229.1</c:v>
                </c:pt>
                <c:pt idx="2490">
                  <c:v>229.1</c:v>
                </c:pt>
                <c:pt idx="2491">
                  <c:v>230.2</c:v>
                </c:pt>
                <c:pt idx="2492">
                  <c:v>230.3</c:v>
                </c:pt>
                <c:pt idx="2493">
                  <c:v>230.7</c:v>
                </c:pt>
                <c:pt idx="2494">
                  <c:v>230.7</c:v>
                </c:pt>
                <c:pt idx="2495">
                  <c:v>230.9</c:v>
                </c:pt>
                <c:pt idx="2496">
                  <c:v>231.1</c:v>
                </c:pt>
                <c:pt idx="2497">
                  <c:v>231.2</c:v>
                </c:pt>
                <c:pt idx="2498">
                  <c:v>231.6</c:v>
                </c:pt>
                <c:pt idx="2499">
                  <c:v>232.2</c:v>
                </c:pt>
                <c:pt idx="2500">
                  <c:v>232.2</c:v>
                </c:pt>
                <c:pt idx="2501">
                  <c:v>233.1</c:v>
                </c:pt>
                <c:pt idx="2502">
                  <c:v>233.1</c:v>
                </c:pt>
                <c:pt idx="2503">
                  <c:v>233.2</c:v>
                </c:pt>
                <c:pt idx="2504">
                  <c:v>233.4</c:v>
                </c:pt>
                <c:pt idx="2505">
                  <c:v>233.9</c:v>
                </c:pt>
                <c:pt idx="2506">
                  <c:v>234.4</c:v>
                </c:pt>
                <c:pt idx="2507">
                  <c:v>234.5</c:v>
                </c:pt>
                <c:pt idx="2508">
                  <c:v>234.9</c:v>
                </c:pt>
                <c:pt idx="2509">
                  <c:v>235.9</c:v>
                </c:pt>
                <c:pt idx="2510">
                  <c:v>236.3</c:v>
                </c:pt>
                <c:pt idx="2511">
                  <c:v>237</c:v>
                </c:pt>
                <c:pt idx="2512">
                  <c:v>237</c:v>
                </c:pt>
                <c:pt idx="2513">
                  <c:v>237.2</c:v>
                </c:pt>
                <c:pt idx="2514">
                  <c:v>237.7</c:v>
                </c:pt>
                <c:pt idx="2515">
                  <c:v>237.9</c:v>
                </c:pt>
                <c:pt idx="2516">
                  <c:v>239.1</c:v>
                </c:pt>
                <c:pt idx="2517">
                  <c:v>239.2</c:v>
                </c:pt>
                <c:pt idx="2518">
                  <c:v>239.5</c:v>
                </c:pt>
                <c:pt idx="2519">
                  <c:v>239.8</c:v>
                </c:pt>
                <c:pt idx="2520">
                  <c:v>240.1</c:v>
                </c:pt>
                <c:pt idx="2521">
                  <c:v>240.3</c:v>
                </c:pt>
                <c:pt idx="2522">
                  <c:v>241.8</c:v>
                </c:pt>
                <c:pt idx="2523">
                  <c:v>242.2</c:v>
                </c:pt>
                <c:pt idx="2524">
                  <c:v>242.4</c:v>
                </c:pt>
                <c:pt idx="2525">
                  <c:v>242.4</c:v>
                </c:pt>
                <c:pt idx="2526">
                  <c:v>243.1</c:v>
                </c:pt>
                <c:pt idx="2527">
                  <c:v>243.4</c:v>
                </c:pt>
                <c:pt idx="2528">
                  <c:v>243.5</c:v>
                </c:pt>
                <c:pt idx="2529">
                  <c:v>244.2</c:v>
                </c:pt>
                <c:pt idx="2530">
                  <c:v>245.8</c:v>
                </c:pt>
                <c:pt idx="2531">
                  <c:v>246.4</c:v>
                </c:pt>
                <c:pt idx="2532">
                  <c:v>246.7</c:v>
                </c:pt>
                <c:pt idx="2533">
                  <c:v>248.5</c:v>
                </c:pt>
                <c:pt idx="2534">
                  <c:v>249.5</c:v>
                </c:pt>
                <c:pt idx="2535">
                  <c:v>249.7</c:v>
                </c:pt>
                <c:pt idx="2536">
                  <c:v>250.2</c:v>
                </c:pt>
                <c:pt idx="2537">
                  <c:v>250.3</c:v>
                </c:pt>
                <c:pt idx="2538">
                  <c:v>250.7</c:v>
                </c:pt>
                <c:pt idx="2539">
                  <c:v>250.8</c:v>
                </c:pt>
                <c:pt idx="2540">
                  <c:v>251</c:v>
                </c:pt>
                <c:pt idx="2541">
                  <c:v>251.2</c:v>
                </c:pt>
                <c:pt idx="2542">
                  <c:v>252.1</c:v>
                </c:pt>
                <c:pt idx="2543">
                  <c:v>252.3</c:v>
                </c:pt>
                <c:pt idx="2544">
                  <c:v>252.5</c:v>
                </c:pt>
                <c:pt idx="2545">
                  <c:v>252.5</c:v>
                </c:pt>
                <c:pt idx="2546">
                  <c:v>252.7</c:v>
                </c:pt>
                <c:pt idx="2547">
                  <c:v>252.8</c:v>
                </c:pt>
                <c:pt idx="2548">
                  <c:v>254.5</c:v>
                </c:pt>
                <c:pt idx="2549">
                  <c:v>255.6</c:v>
                </c:pt>
                <c:pt idx="2550">
                  <c:v>256.5</c:v>
                </c:pt>
                <c:pt idx="2551">
                  <c:v>256.5</c:v>
                </c:pt>
                <c:pt idx="2552">
                  <c:v>256.89999999999998</c:v>
                </c:pt>
                <c:pt idx="2553">
                  <c:v>257.3</c:v>
                </c:pt>
                <c:pt idx="2554">
                  <c:v>258.3</c:v>
                </c:pt>
                <c:pt idx="2555">
                  <c:v>258.3</c:v>
                </c:pt>
                <c:pt idx="2556">
                  <c:v>259.10000000000002</c:v>
                </c:pt>
                <c:pt idx="2557">
                  <c:v>260.2</c:v>
                </c:pt>
                <c:pt idx="2558">
                  <c:v>260.2</c:v>
                </c:pt>
                <c:pt idx="2559">
                  <c:v>260.39999999999998</c:v>
                </c:pt>
                <c:pt idx="2560">
                  <c:v>261</c:v>
                </c:pt>
                <c:pt idx="2561">
                  <c:v>262.3</c:v>
                </c:pt>
                <c:pt idx="2562">
                  <c:v>263.60000000000002</c:v>
                </c:pt>
                <c:pt idx="2563">
                  <c:v>264.39999999999998</c:v>
                </c:pt>
                <c:pt idx="2564">
                  <c:v>264.8</c:v>
                </c:pt>
                <c:pt idx="2565">
                  <c:v>264.8</c:v>
                </c:pt>
                <c:pt idx="2566">
                  <c:v>265.2</c:v>
                </c:pt>
                <c:pt idx="2567">
                  <c:v>265.8</c:v>
                </c:pt>
                <c:pt idx="2568">
                  <c:v>266</c:v>
                </c:pt>
                <c:pt idx="2569">
                  <c:v>266.60000000000002</c:v>
                </c:pt>
                <c:pt idx="2570">
                  <c:v>267.89999999999998</c:v>
                </c:pt>
                <c:pt idx="2571">
                  <c:v>268.3</c:v>
                </c:pt>
                <c:pt idx="2572">
                  <c:v>269.3</c:v>
                </c:pt>
                <c:pt idx="2573">
                  <c:v>272</c:v>
                </c:pt>
                <c:pt idx="2574">
                  <c:v>273</c:v>
                </c:pt>
                <c:pt idx="2575">
                  <c:v>273.2</c:v>
                </c:pt>
                <c:pt idx="2576">
                  <c:v>275.3</c:v>
                </c:pt>
                <c:pt idx="2577">
                  <c:v>279.89999999999998</c:v>
                </c:pt>
                <c:pt idx="2578">
                  <c:v>280.3</c:v>
                </c:pt>
                <c:pt idx="2579">
                  <c:v>280.5</c:v>
                </c:pt>
                <c:pt idx="2580">
                  <c:v>283</c:v>
                </c:pt>
                <c:pt idx="2581">
                  <c:v>283.5</c:v>
                </c:pt>
                <c:pt idx="2582">
                  <c:v>284</c:v>
                </c:pt>
                <c:pt idx="2583">
                  <c:v>288.5</c:v>
                </c:pt>
                <c:pt idx="2584">
                  <c:v>292.2</c:v>
                </c:pt>
                <c:pt idx="2585">
                  <c:v>293.7</c:v>
                </c:pt>
                <c:pt idx="2586">
                  <c:v>296.5</c:v>
                </c:pt>
                <c:pt idx="2587">
                  <c:v>302.7</c:v>
                </c:pt>
                <c:pt idx="2588">
                  <c:v>303.3</c:v>
                </c:pt>
                <c:pt idx="2589">
                  <c:v>305.2</c:v>
                </c:pt>
                <c:pt idx="2590">
                  <c:v>321.8</c:v>
                </c:pt>
                <c:pt idx="2591">
                  <c:v>329.5</c:v>
                </c:pt>
                <c:pt idx="2592">
                  <c:v>334.5</c:v>
                </c:pt>
                <c:pt idx="2593">
                  <c:v>334.8</c:v>
                </c:pt>
                <c:pt idx="2594">
                  <c:v>339</c:v>
                </c:pt>
                <c:pt idx="2595">
                  <c:v>343.6</c:v>
                </c:pt>
                <c:pt idx="2596">
                  <c:v>351.7</c:v>
                </c:pt>
                <c:pt idx="2597">
                  <c:v>381.5</c:v>
                </c:pt>
                <c:pt idx="2598">
                  <c:v>431</c:v>
                </c:pt>
                <c:pt idx="2599">
                  <c:v>448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7B1-49BF-B6F5-C1448A3226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8575"/>
        <c:axId val="581095183"/>
      </c:scatterChart>
      <c:valAx>
        <c:axId val="8479885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81095183"/>
        <c:crosses val="autoZero"/>
        <c:crossBetween val="midCat"/>
      </c:valAx>
      <c:valAx>
        <c:axId val="58109518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85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&lt;High School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O$2:$O$2601</c:f>
              <c:numCache>
                <c:formatCode>General</c:formatCode>
                <c:ptCount val="2600"/>
                <c:pt idx="0">
                  <c:v>12.4</c:v>
                </c:pt>
                <c:pt idx="1">
                  <c:v>10</c:v>
                </c:pt>
                <c:pt idx="2">
                  <c:v>26.2</c:v>
                </c:pt>
                <c:pt idx="3">
                  <c:v>19.3</c:v>
                </c:pt>
                <c:pt idx="4">
                  <c:v>20</c:v>
                </c:pt>
                <c:pt idx="5">
                  <c:v>33.4</c:v>
                </c:pt>
                <c:pt idx="6">
                  <c:v>18.899999999999999</c:v>
                </c:pt>
                <c:pt idx="7">
                  <c:v>17.7</c:v>
                </c:pt>
                <c:pt idx="8">
                  <c:v>19.7</c:v>
                </c:pt>
                <c:pt idx="9">
                  <c:v>18.7</c:v>
                </c:pt>
                <c:pt idx="10">
                  <c:v>19.899999999999999</c:v>
                </c:pt>
                <c:pt idx="11">
                  <c:v>21.1</c:v>
                </c:pt>
                <c:pt idx="12">
                  <c:v>19</c:v>
                </c:pt>
                <c:pt idx="13">
                  <c:v>25.4</c:v>
                </c:pt>
                <c:pt idx="14">
                  <c:v>25.8</c:v>
                </c:pt>
                <c:pt idx="15">
                  <c:v>14.9</c:v>
                </c:pt>
                <c:pt idx="16">
                  <c:v>16.600000000000001</c:v>
                </c:pt>
                <c:pt idx="17">
                  <c:v>20.6</c:v>
                </c:pt>
                <c:pt idx="18">
                  <c:v>27.1</c:v>
                </c:pt>
                <c:pt idx="19">
                  <c:v>19.100000000000001</c:v>
                </c:pt>
                <c:pt idx="20">
                  <c:v>21.7</c:v>
                </c:pt>
                <c:pt idx="21">
                  <c:v>17.8</c:v>
                </c:pt>
                <c:pt idx="22">
                  <c:v>14.2</c:v>
                </c:pt>
                <c:pt idx="23">
                  <c:v>21</c:v>
                </c:pt>
                <c:pt idx="24">
                  <c:v>27.4</c:v>
                </c:pt>
                <c:pt idx="25">
                  <c:v>13.2</c:v>
                </c:pt>
                <c:pt idx="26">
                  <c:v>19.5</c:v>
                </c:pt>
                <c:pt idx="27">
                  <c:v>17.5</c:v>
                </c:pt>
                <c:pt idx="28">
                  <c:v>20.8</c:v>
                </c:pt>
                <c:pt idx="29">
                  <c:v>24.3</c:v>
                </c:pt>
                <c:pt idx="30">
                  <c:v>22.3</c:v>
                </c:pt>
                <c:pt idx="31">
                  <c:v>23.1</c:v>
                </c:pt>
                <c:pt idx="32">
                  <c:v>18.600000000000001</c:v>
                </c:pt>
                <c:pt idx="33">
                  <c:v>19.3</c:v>
                </c:pt>
                <c:pt idx="34">
                  <c:v>15.1</c:v>
                </c:pt>
                <c:pt idx="35">
                  <c:v>20.5</c:v>
                </c:pt>
                <c:pt idx="36">
                  <c:v>11</c:v>
                </c:pt>
                <c:pt idx="37">
                  <c:v>22.6</c:v>
                </c:pt>
                <c:pt idx="38">
                  <c:v>15.1</c:v>
                </c:pt>
                <c:pt idx="39">
                  <c:v>22.5</c:v>
                </c:pt>
                <c:pt idx="40">
                  <c:v>11.3</c:v>
                </c:pt>
                <c:pt idx="41">
                  <c:v>16.8</c:v>
                </c:pt>
                <c:pt idx="42">
                  <c:v>25.2</c:v>
                </c:pt>
                <c:pt idx="43">
                  <c:v>19.5</c:v>
                </c:pt>
                <c:pt idx="44">
                  <c:v>9.1999999999999993</c:v>
                </c:pt>
                <c:pt idx="45">
                  <c:v>16.100000000000001</c:v>
                </c:pt>
                <c:pt idx="46">
                  <c:v>20.100000000000001</c:v>
                </c:pt>
                <c:pt idx="47">
                  <c:v>21.4</c:v>
                </c:pt>
                <c:pt idx="48">
                  <c:v>14.2</c:v>
                </c:pt>
                <c:pt idx="49">
                  <c:v>18</c:v>
                </c:pt>
                <c:pt idx="50">
                  <c:v>14.5</c:v>
                </c:pt>
                <c:pt idx="51">
                  <c:v>17.5</c:v>
                </c:pt>
                <c:pt idx="52">
                  <c:v>23.6</c:v>
                </c:pt>
                <c:pt idx="53">
                  <c:v>18.899999999999999</c:v>
                </c:pt>
                <c:pt idx="54">
                  <c:v>20</c:v>
                </c:pt>
                <c:pt idx="55">
                  <c:v>22.7</c:v>
                </c:pt>
                <c:pt idx="56">
                  <c:v>17.399999999999999</c:v>
                </c:pt>
                <c:pt idx="57">
                  <c:v>16.5</c:v>
                </c:pt>
                <c:pt idx="58">
                  <c:v>8.4</c:v>
                </c:pt>
                <c:pt idx="59">
                  <c:v>20</c:v>
                </c:pt>
                <c:pt idx="60">
                  <c:v>20.2</c:v>
                </c:pt>
                <c:pt idx="61">
                  <c:v>20.399999999999999</c:v>
                </c:pt>
                <c:pt idx="62">
                  <c:v>11.9</c:v>
                </c:pt>
                <c:pt idx="63">
                  <c:v>21.4</c:v>
                </c:pt>
                <c:pt idx="64">
                  <c:v>20.3</c:v>
                </c:pt>
                <c:pt idx="65">
                  <c:v>20.100000000000001</c:v>
                </c:pt>
                <c:pt idx="66">
                  <c:v>24</c:v>
                </c:pt>
                <c:pt idx="67">
                  <c:v>6.7</c:v>
                </c:pt>
                <c:pt idx="68">
                  <c:v>19.100000000000001</c:v>
                </c:pt>
                <c:pt idx="69">
                  <c:v>5.6</c:v>
                </c:pt>
                <c:pt idx="70">
                  <c:v>4.4000000000000004</c:v>
                </c:pt>
                <c:pt idx="71">
                  <c:v>7.3</c:v>
                </c:pt>
                <c:pt idx="72">
                  <c:v>9.3000000000000007</c:v>
                </c:pt>
                <c:pt idx="73">
                  <c:v>7.6</c:v>
                </c:pt>
                <c:pt idx="74">
                  <c:v>15.1</c:v>
                </c:pt>
                <c:pt idx="75">
                  <c:v>11.6</c:v>
                </c:pt>
                <c:pt idx="76">
                  <c:v>9.3000000000000007</c:v>
                </c:pt>
                <c:pt idx="77">
                  <c:v>21.8</c:v>
                </c:pt>
                <c:pt idx="78">
                  <c:v>13.4</c:v>
                </c:pt>
                <c:pt idx="79">
                  <c:v>11.1</c:v>
                </c:pt>
                <c:pt idx="80">
                  <c:v>15.7</c:v>
                </c:pt>
                <c:pt idx="81">
                  <c:v>14.6</c:v>
                </c:pt>
                <c:pt idx="82">
                  <c:v>12.1</c:v>
                </c:pt>
                <c:pt idx="83">
                  <c:v>24.8</c:v>
                </c:pt>
                <c:pt idx="84">
                  <c:v>13.1</c:v>
                </c:pt>
                <c:pt idx="85">
                  <c:v>16.100000000000001</c:v>
                </c:pt>
                <c:pt idx="86">
                  <c:v>18.5</c:v>
                </c:pt>
                <c:pt idx="87">
                  <c:v>12.3</c:v>
                </c:pt>
                <c:pt idx="88">
                  <c:v>15.1</c:v>
                </c:pt>
                <c:pt idx="89">
                  <c:v>25.2</c:v>
                </c:pt>
                <c:pt idx="90">
                  <c:v>9.8000000000000007</c:v>
                </c:pt>
                <c:pt idx="91">
                  <c:v>28.3</c:v>
                </c:pt>
                <c:pt idx="92">
                  <c:v>17.5</c:v>
                </c:pt>
                <c:pt idx="93">
                  <c:v>16.100000000000001</c:v>
                </c:pt>
                <c:pt idx="94">
                  <c:v>12.8</c:v>
                </c:pt>
                <c:pt idx="95">
                  <c:v>12.8</c:v>
                </c:pt>
                <c:pt idx="96">
                  <c:v>15</c:v>
                </c:pt>
                <c:pt idx="97">
                  <c:v>20.100000000000001</c:v>
                </c:pt>
                <c:pt idx="98">
                  <c:v>16.8</c:v>
                </c:pt>
                <c:pt idx="99">
                  <c:v>16.2</c:v>
                </c:pt>
                <c:pt idx="100">
                  <c:v>19.899999999999999</c:v>
                </c:pt>
                <c:pt idx="101">
                  <c:v>13.5</c:v>
                </c:pt>
                <c:pt idx="102">
                  <c:v>20.9</c:v>
                </c:pt>
                <c:pt idx="103">
                  <c:v>16.7</c:v>
                </c:pt>
                <c:pt idx="104">
                  <c:v>13.9</c:v>
                </c:pt>
                <c:pt idx="105">
                  <c:v>14.8</c:v>
                </c:pt>
                <c:pt idx="106">
                  <c:v>15</c:v>
                </c:pt>
                <c:pt idx="107">
                  <c:v>12</c:v>
                </c:pt>
                <c:pt idx="108">
                  <c:v>14.7</c:v>
                </c:pt>
                <c:pt idx="109">
                  <c:v>18.2</c:v>
                </c:pt>
                <c:pt idx="110">
                  <c:v>19.3</c:v>
                </c:pt>
                <c:pt idx="111">
                  <c:v>16.600000000000001</c:v>
                </c:pt>
                <c:pt idx="112">
                  <c:v>23.9</c:v>
                </c:pt>
                <c:pt idx="113">
                  <c:v>18.399999999999999</c:v>
                </c:pt>
                <c:pt idx="114">
                  <c:v>8.9</c:v>
                </c:pt>
                <c:pt idx="115">
                  <c:v>18.899999999999999</c:v>
                </c:pt>
                <c:pt idx="116">
                  <c:v>16.100000000000001</c:v>
                </c:pt>
                <c:pt idx="117">
                  <c:v>11.6</c:v>
                </c:pt>
                <c:pt idx="118">
                  <c:v>10</c:v>
                </c:pt>
                <c:pt idx="119">
                  <c:v>14.7</c:v>
                </c:pt>
                <c:pt idx="120">
                  <c:v>21.3</c:v>
                </c:pt>
                <c:pt idx="121">
                  <c:v>14.1</c:v>
                </c:pt>
                <c:pt idx="122">
                  <c:v>20.6</c:v>
                </c:pt>
                <c:pt idx="123">
                  <c:v>15.5</c:v>
                </c:pt>
                <c:pt idx="124">
                  <c:v>16.100000000000001</c:v>
                </c:pt>
                <c:pt idx="125">
                  <c:v>23.4</c:v>
                </c:pt>
                <c:pt idx="126">
                  <c:v>15.7</c:v>
                </c:pt>
                <c:pt idx="127">
                  <c:v>21</c:v>
                </c:pt>
                <c:pt idx="128">
                  <c:v>19.8</c:v>
                </c:pt>
                <c:pt idx="129">
                  <c:v>18.3</c:v>
                </c:pt>
                <c:pt idx="130">
                  <c:v>30.7</c:v>
                </c:pt>
                <c:pt idx="131">
                  <c:v>20.9</c:v>
                </c:pt>
                <c:pt idx="132">
                  <c:v>14</c:v>
                </c:pt>
                <c:pt idx="133">
                  <c:v>17.2</c:v>
                </c:pt>
                <c:pt idx="134">
                  <c:v>11.9</c:v>
                </c:pt>
                <c:pt idx="135">
                  <c:v>19.600000000000001</c:v>
                </c:pt>
                <c:pt idx="136">
                  <c:v>14</c:v>
                </c:pt>
                <c:pt idx="137">
                  <c:v>14.5</c:v>
                </c:pt>
                <c:pt idx="138">
                  <c:v>19.600000000000001</c:v>
                </c:pt>
                <c:pt idx="139">
                  <c:v>21.8</c:v>
                </c:pt>
                <c:pt idx="140">
                  <c:v>20.2</c:v>
                </c:pt>
                <c:pt idx="141">
                  <c:v>16.899999999999999</c:v>
                </c:pt>
                <c:pt idx="142">
                  <c:v>19.600000000000001</c:v>
                </c:pt>
                <c:pt idx="143">
                  <c:v>13.8</c:v>
                </c:pt>
                <c:pt idx="144">
                  <c:v>17.8</c:v>
                </c:pt>
                <c:pt idx="145">
                  <c:v>23.6</c:v>
                </c:pt>
                <c:pt idx="146">
                  <c:v>18.600000000000001</c:v>
                </c:pt>
                <c:pt idx="147">
                  <c:v>21.3</c:v>
                </c:pt>
                <c:pt idx="148">
                  <c:v>15.7</c:v>
                </c:pt>
                <c:pt idx="149">
                  <c:v>16.5</c:v>
                </c:pt>
                <c:pt idx="150">
                  <c:v>17.600000000000001</c:v>
                </c:pt>
                <c:pt idx="151">
                  <c:v>9.9</c:v>
                </c:pt>
                <c:pt idx="152">
                  <c:v>16.7</c:v>
                </c:pt>
                <c:pt idx="153">
                  <c:v>22</c:v>
                </c:pt>
                <c:pt idx="154">
                  <c:v>10.7</c:v>
                </c:pt>
                <c:pt idx="155">
                  <c:v>23.6</c:v>
                </c:pt>
                <c:pt idx="156">
                  <c:v>15.4</c:v>
                </c:pt>
                <c:pt idx="157">
                  <c:v>17.5</c:v>
                </c:pt>
                <c:pt idx="158">
                  <c:v>30.4</c:v>
                </c:pt>
                <c:pt idx="159">
                  <c:v>16.8</c:v>
                </c:pt>
                <c:pt idx="160">
                  <c:v>23.5</c:v>
                </c:pt>
                <c:pt idx="161">
                  <c:v>16.3</c:v>
                </c:pt>
                <c:pt idx="162">
                  <c:v>15.7</c:v>
                </c:pt>
                <c:pt idx="163">
                  <c:v>15.8</c:v>
                </c:pt>
                <c:pt idx="164">
                  <c:v>16</c:v>
                </c:pt>
                <c:pt idx="165">
                  <c:v>24.5</c:v>
                </c:pt>
                <c:pt idx="166">
                  <c:v>22.1</c:v>
                </c:pt>
                <c:pt idx="167">
                  <c:v>12.7</c:v>
                </c:pt>
                <c:pt idx="168">
                  <c:v>11.7</c:v>
                </c:pt>
                <c:pt idx="169">
                  <c:v>11.7</c:v>
                </c:pt>
                <c:pt idx="170">
                  <c:v>9.6</c:v>
                </c:pt>
                <c:pt idx="171">
                  <c:v>31.9</c:v>
                </c:pt>
                <c:pt idx="172">
                  <c:v>10.9</c:v>
                </c:pt>
                <c:pt idx="173">
                  <c:v>17.8</c:v>
                </c:pt>
                <c:pt idx="174">
                  <c:v>7.4</c:v>
                </c:pt>
                <c:pt idx="175">
                  <c:v>26.2</c:v>
                </c:pt>
                <c:pt idx="176">
                  <c:v>27.5</c:v>
                </c:pt>
                <c:pt idx="177">
                  <c:v>9.6999999999999993</c:v>
                </c:pt>
                <c:pt idx="178">
                  <c:v>33</c:v>
                </c:pt>
                <c:pt idx="179">
                  <c:v>11.5</c:v>
                </c:pt>
                <c:pt idx="180">
                  <c:v>26.4</c:v>
                </c:pt>
                <c:pt idx="181">
                  <c:v>27.1</c:v>
                </c:pt>
                <c:pt idx="182">
                  <c:v>16.3</c:v>
                </c:pt>
                <c:pt idx="183">
                  <c:v>18.600000000000001</c:v>
                </c:pt>
                <c:pt idx="184">
                  <c:v>22.3</c:v>
                </c:pt>
                <c:pt idx="185">
                  <c:v>28.3</c:v>
                </c:pt>
                <c:pt idx="186">
                  <c:v>6.9</c:v>
                </c:pt>
                <c:pt idx="187">
                  <c:v>10.5</c:v>
                </c:pt>
                <c:pt idx="188">
                  <c:v>13.5</c:v>
                </c:pt>
                <c:pt idx="189">
                  <c:v>31.4</c:v>
                </c:pt>
                <c:pt idx="190">
                  <c:v>13.6</c:v>
                </c:pt>
                <c:pt idx="191">
                  <c:v>29.1</c:v>
                </c:pt>
                <c:pt idx="192">
                  <c:v>16.100000000000001</c:v>
                </c:pt>
                <c:pt idx="193">
                  <c:v>6.7</c:v>
                </c:pt>
                <c:pt idx="194">
                  <c:v>15.5</c:v>
                </c:pt>
                <c:pt idx="195">
                  <c:v>5.8</c:v>
                </c:pt>
                <c:pt idx="196">
                  <c:v>8.1</c:v>
                </c:pt>
                <c:pt idx="197">
                  <c:v>19.5</c:v>
                </c:pt>
                <c:pt idx="198">
                  <c:v>13.2</c:v>
                </c:pt>
                <c:pt idx="199">
                  <c:v>21.7</c:v>
                </c:pt>
                <c:pt idx="200">
                  <c:v>21.2</c:v>
                </c:pt>
                <c:pt idx="201">
                  <c:v>13.6</c:v>
                </c:pt>
                <c:pt idx="202">
                  <c:v>12.6</c:v>
                </c:pt>
                <c:pt idx="203">
                  <c:v>22</c:v>
                </c:pt>
                <c:pt idx="204">
                  <c:v>9.9</c:v>
                </c:pt>
                <c:pt idx="205">
                  <c:v>11.4</c:v>
                </c:pt>
                <c:pt idx="206">
                  <c:v>19.899999999999999</c:v>
                </c:pt>
                <c:pt idx="207">
                  <c:v>12.9</c:v>
                </c:pt>
                <c:pt idx="208">
                  <c:v>13.7</c:v>
                </c:pt>
                <c:pt idx="209">
                  <c:v>10</c:v>
                </c:pt>
                <c:pt idx="210">
                  <c:v>11.4</c:v>
                </c:pt>
                <c:pt idx="211">
                  <c:v>12.5</c:v>
                </c:pt>
                <c:pt idx="212">
                  <c:v>12.8</c:v>
                </c:pt>
                <c:pt idx="213">
                  <c:v>22.4</c:v>
                </c:pt>
                <c:pt idx="214">
                  <c:v>20.8</c:v>
                </c:pt>
                <c:pt idx="215">
                  <c:v>17.100000000000001</c:v>
                </c:pt>
                <c:pt idx="216">
                  <c:v>9.3000000000000007</c:v>
                </c:pt>
                <c:pt idx="217">
                  <c:v>31.8</c:v>
                </c:pt>
                <c:pt idx="218">
                  <c:v>10.199999999999999</c:v>
                </c:pt>
                <c:pt idx="219">
                  <c:v>16.600000000000001</c:v>
                </c:pt>
                <c:pt idx="220">
                  <c:v>14.4</c:v>
                </c:pt>
                <c:pt idx="221">
                  <c:v>17.8</c:v>
                </c:pt>
                <c:pt idx="222">
                  <c:v>16.2</c:v>
                </c:pt>
                <c:pt idx="223">
                  <c:v>7.7</c:v>
                </c:pt>
                <c:pt idx="224">
                  <c:v>8.3000000000000007</c:v>
                </c:pt>
                <c:pt idx="225">
                  <c:v>3.1</c:v>
                </c:pt>
                <c:pt idx="226">
                  <c:v>16</c:v>
                </c:pt>
                <c:pt idx="227">
                  <c:v>12</c:v>
                </c:pt>
                <c:pt idx="228">
                  <c:v>13.6</c:v>
                </c:pt>
                <c:pt idx="229">
                  <c:v>2.1</c:v>
                </c:pt>
                <c:pt idx="230">
                  <c:v>11.2</c:v>
                </c:pt>
                <c:pt idx="231">
                  <c:v>3.6</c:v>
                </c:pt>
                <c:pt idx="232">
                  <c:v>6.1</c:v>
                </c:pt>
                <c:pt idx="233">
                  <c:v>11.3</c:v>
                </c:pt>
                <c:pt idx="234">
                  <c:v>13.1</c:v>
                </c:pt>
                <c:pt idx="235">
                  <c:v>4.3</c:v>
                </c:pt>
                <c:pt idx="236">
                  <c:v>7.2</c:v>
                </c:pt>
                <c:pt idx="237">
                  <c:v>5.2</c:v>
                </c:pt>
                <c:pt idx="238">
                  <c:v>4.3</c:v>
                </c:pt>
                <c:pt idx="239">
                  <c:v>14.2</c:v>
                </c:pt>
                <c:pt idx="240">
                  <c:v>10.7</c:v>
                </c:pt>
                <c:pt idx="241">
                  <c:v>10.199999999999999</c:v>
                </c:pt>
                <c:pt idx="242">
                  <c:v>8.9</c:v>
                </c:pt>
                <c:pt idx="243">
                  <c:v>9.8000000000000007</c:v>
                </c:pt>
                <c:pt idx="244">
                  <c:v>11.2</c:v>
                </c:pt>
                <c:pt idx="245">
                  <c:v>19</c:v>
                </c:pt>
                <c:pt idx="246">
                  <c:v>14.2</c:v>
                </c:pt>
                <c:pt idx="247">
                  <c:v>3.7</c:v>
                </c:pt>
                <c:pt idx="248">
                  <c:v>17.399999999999999</c:v>
                </c:pt>
                <c:pt idx="249">
                  <c:v>11.8</c:v>
                </c:pt>
                <c:pt idx="250">
                  <c:v>16.600000000000001</c:v>
                </c:pt>
                <c:pt idx="251">
                  <c:v>3.5</c:v>
                </c:pt>
                <c:pt idx="252">
                  <c:v>5.3</c:v>
                </c:pt>
                <c:pt idx="253">
                  <c:v>5.6</c:v>
                </c:pt>
                <c:pt idx="254">
                  <c:v>10.1</c:v>
                </c:pt>
                <c:pt idx="255">
                  <c:v>10.7</c:v>
                </c:pt>
                <c:pt idx="256">
                  <c:v>8.3000000000000007</c:v>
                </c:pt>
                <c:pt idx="257">
                  <c:v>6.2</c:v>
                </c:pt>
                <c:pt idx="258">
                  <c:v>10.5</c:v>
                </c:pt>
                <c:pt idx="259">
                  <c:v>8.4</c:v>
                </c:pt>
                <c:pt idx="260">
                  <c:v>6.2</c:v>
                </c:pt>
                <c:pt idx="261">
                  <c:v>11.9</c:v>
                </c:pt>
                <c:pt idx="262">
                  <c:v>13.1</c:v>
                </c:pt>
                <c:pt idx="263">
                  <c:v>9.5</c:v>
                </c:pt>
                <c:pt idx="264">
                  <c:v>13.8</c:v>
                </c:pt>
                <c:pt idx="265">
                  <c:v>7.5</c:v>
                </c:pt>
                <c:pt idx="266">
                  <c:v>17.899999999999999</c:v>
                </c:pt>
                <c:pt idx="267">
                  <c:v>11.3</c:v>
                </c:pt>
                <c:pt idx="268">
                  <c:v>23.2</c:v>
                </c:pt>
                <c:pt idx="269">
                  <c:v>8.8000000000000007</c:v>
                </c:pt>
                <c:pt idx="270">
                  <c:v>11.7</c:v>
                </c:pt>
                <c:pt idx="271">
                  <c:v>23.1</c:v>
                </c:pt>
                <c:pt idx="272">
                  <c:v>10.6</c:v>
                </c:pt>
                <c:pt idx="273">
                  <c:v>13.3</c:v>
                </c:pt>
                <c:pt idx="274">
                  <c:v>9.1999999999999993</c:v>
                </c:pt>
                <c:pt idx="275">
                  <c:v>14.3</c:v>
                </c:pt>
                <c:pt idx="276">
                  <c:v>13.8</c:v>
                </c:pt>
                <c:pt idx="277">
                  <c:v>29.5</c:v>
                </c:pt>
                <c:pt idx="278">
                  <c:v>22.2</c:v>
                </c:pt>
                <c:pt idx="279">
                  <c:v>11.1</c:v>
                </c:pt>
                <c:pt idx="280">
                  <c:v>10.1</c:v>
                </c:pt>
                <c:pt idx="281">
                  <c:v>8.9</c:v>
                </c:pt>
                <c:pt idx="282">
                  <c:v>20.399999999999999</c:v>
                </c:pt>
                <c:pt idx="283">
                  <c:v>21.2</c:v>
                </c:pt>
                <c:pt idx="284">
                  <c:v>17.3</c:v>
                </c:pt>
                <c:pt idx="285">
                  <c:v>25.6</c:v>
                </c:pt>
                <c:pt idx="286">
                  <c:v>17.5</c:v>
                </c:pt>
                <c:pt idx="287">
                  <c:v>25</c:v>
                </c:pt>
                <c:pt idx="288">
                  <c:v>31.1</c:v>
                </c:pt>
                <c:pt idx="289">
                  <c:v>37.1</c:v>
                </c:pt>
                <c:pt idx="290">
                  <c:v>13</c:v>
                </c:pt>
                <c:pt idx="291">
                  <c:v>16.7</c:v>
                </c:pt>
                <c:pt idx="292">
                  <c:v>12.2</c:v>
                </c:pt>
                <c:pt idx="293">
                  <c:v>21.7</c:v>
                </c:pt>
                <c:pt idx="294">
                  <c:v>12.4</c:v>
                </c:pt>
                <c:pt idx="295">
                  <c:v>21.6</c:v>
                </c:pt>
                <c:pt idx="296">
                  <c:v>20.2</c:v>
                </c:pt>
                <c:pt idx="297">
                  <c:v>25.2</c:v>
                </c:pt>
                <c:pt idx="298">
                  <c:v>12.2</c:v>
                </c:pt>
                <c:pt idx="299">
                  <c:v>13</c:v>
                </c:pt>
                <c:pt idx="300">
                  <c:v>7.4</c:v>
                </c:pt>
                <c:pt idx="301">
                  <c:v>18.100000000000001</c:v>
                </c:pt>
                <c:pt idx="302">
                  <c:v>20.9</c:v>
                </c:pt>
                <c:pt idx="303">
                  <c:v>17.3</c:v>
                </c:pt>
                <c:pt idx="304">
                  <c:v>11.5</c:v>
                </c:pt>
                <c:pt idx="305">
                  <c:v>13.6</c:v>
                </c:pt>
                <c:pt idx="306">
                  <c:v>10</c:v>
                </c:pt>
                <c:pt idx="307">
                  <c:v>19.399999999999999</c:v>
                </c:pt>
                <c:pt idx="308">
                  <c:v>9</c:v>
                </c:pt>
                <c:pt idx="309">
                  <c:v>9.1</c:v>
                </c:pt>
                <c:pt idx="310">
                  <c:v>8.6999999999999993</c:v>
                </c:pt>
                <c:pt idx="311">
                  <c:v>28.1</c:v>
                </c:pt>
                <c:pt idx="312">
                  <c:v>12.3</c:v>
                </c:pt>
                <c:pt idx="313">
                  <c:v>14.3</c:v>
                </c:pt>
                <c:pt idx="314">
                  <c:v>12.1</c:v>
                </c:pt>
                <c:pt idx="315">
                  <c:v>11.7</c:v>
                </c:pt>
                <c:pt idx="316">
                  <c:v>9.6</c:v>
                </c:pt>
                <c:pt idx="317">
                  <c:v>16</c:v>
                </c:pt>
                <c:pt idx="318">
                  <c:v>21.6</c:v>
                </c:pt>
                <c:pt idx="319">
                  <c:v>5.3</c:v>
                </c:pt>
                <c:pt idx="320">
                  <c:v>14.2</c:v>
                </c:pt>
                <c:pt idx="321">
                  <c:v>9.8000000000000007</c:v>
                </c:pt>
                <c:pt idx="322">
                  <c:v>7.4</c:v>
                </c:pt>
                <c:pt idx="323">
                  <c:v>6.6</c:v>
                </c:pt>
                <c:pt idx="324">
                  <c:v>9.5</c:v>
                </c:pt>
                <c:pt idx="325">
                  <c:v>20.9</c:v>
                </c:pt>
                <c:pt idx="326">
                  <c:v>21.3</c:v>
                </c:pt>
                <c:pt idx="327">
                  <c:v>25.6</c:v>
                </c:pt>
                <c:pt idx="328">
                  <c:v>10.7</c:v>
                </c:pt>
                <c:pt idx="329">
                  <c:v>12.3</c:v>
                </c:pt>
                <c:pt idx="330">
                  <c:v>15.1</c:v>
                </c:pt>
                <c:pt idx="331">
                  <c:v>20.2</c:v>
                </c:pt>
                <c:pt idx="332">
                  <c:v>23.6</c:v>
                </c:pt>
                <c:pt idx="333">
                  <c:v>32.1</c:v>
                </c:pt>
                <c:pt idx="334">
                  <c:v>19.899999999999999</c:v>
                </c:pt>
                <c:pt idx="335">
                  <c:v>18.3</c:v>
                </c:pt>
                <c:pt idx="336">
                  <c:v>24.6</c:v>
                </c:pt>
                <c:pt idx="337">
                  <c:v>18</c:v>
                </c:pt>
                <c:pt idx="338">
                  <c:v>18.399999999999999</c:v>
                </c:pt>
                <c:pt idx="339">
                  <c:v>18.8</c:v>
                </c:pt>
                <c:pt idx="340">
                  <c:v>19.7</c:v>
                </c:pt>
                <c:pt idx="341">
                  <c:v>15.7</c:v>
                </c:pt>
                <c:pt idx="342">
                  <c:v>14.8</c:v>
                </c:pt>
                <c:pt idx="343">
                  <c:v>19.8</c:v>
                </c:pt>
                <c:pt idx="344">
                  <c:v>21</c:v>
                </c:pt>
                <c:pt idx="345">
                  <c:v>9.6</c:v>
                </c:pt>
                <c:pt idx="346">
                  <c:v>13.4</c:v>
                </c:pt>
                <c:pt idx="347">
                  <c:v>22.7</c:v>
                </c:pt>
                <c:pt idx="348">
                  <c:v>22.8</c:v>
                </c:pt>
                <c:pt idx="349">
                  <c:v>24</c:v>
                </c:pt>
                <c:pt idx="350">
                  <c:v>9</c:v>
                </c:pt>
                <c:pt idx="351">
                  <c:v>24.7</c:v>
                </c:pt>
                <c:pt idx="352">
                  <c:v>18.899999999999999</c:v>
                </c:pt>
                <c:pt idx="353">
                  <c:v>14.4</c:v>
                </c:pt>
                <c:pt idx="354">
                  <c:v>19.100000000000001</c:v>
                </c:pt>
                <c:pt idx="355">
                  <c:v>10.7</c:v>
                </c:pt>
                <c:pt idx="356">
                  <c:v>9.8000000000000007</c:v>
                </c:pt>
                <c:pt idx="357">
                  <c:v>27.5</c:v>
                </c:pt>
                <c:pt idx="358">
                  <c:v>10.199999999999999</c:v>
                </c:pt>
                <c:pt idx="359">
                  <c:v>13.8</c:v>
                </c:pt>
                <c:pt idx="360">
                  <c:v>16.399999999999999</c:v>
                </c:pt>
                <c:pt idx="361">
                  <c:v>23.6</c:v>
                </c:pt>
                <c:pt idx="362">
                  <c:v>8.8000000000000007</c:v>
                </c:pt>
                <c:pt idx="363">
                  <c:v>21.3</c:v>
                </c:pt>
                <c:pt idx="364">
                  <c:v>27.5</c:v>
                </c:pt>
                <c:pt idx="365">
                  <c:v>8.1</c:v>
                </c:pt>
                <c:pt idx="366">
                  <c:v>23.6</c:v>
                </c:pt>
                <c:pt idx="367">
                  <c:v>11.4</c:v>
                </c:pt>
                <c:pt idx="368">
                  <c:v>19.5</c:v>
                </c:pt>
                <c:pt idx="369">
                  <c:v>20.3</c:v>
                </c:pt>
                <c:pt idx="370">
                  <c:v>19.899999999999999</c:v>
                </c:pt>
                <c:pt idx="371">
                  <c:v>13.5</c:v>
                </c:pt>
                <c:pt idx="372">
                  <c:v>20.5</c:v>
                </c:pt>
                <c:pt idx="373">
                  <c:v>11.4</c:v>
                </c:pt>
                <c:pt idx="374">
                  <c:v>18.5</c:v>
                </c:pt>
                <c:pt idx="375">
                  <c:v>25.5</c:v>
                </c:pt>
                <c:pt idx="376">
                  <c:v>17.8</c:v>
                </c:pt>
                <c:pt idx="377">
                  <c:v>11.7</c:v>
                </c:pt>
                <c:pt idx="378">
                  <c:v>20.2</c:v>
                </c:pt>
                <c:pt idx="379">
                  <c:v>13.8</c:v>
                </c:pt>
                <c:pt idx="380">
                  <c:v>21.5</c:v>
                </c:pt>
                <c:pt idx="381">
                  <c:v>22.2</c:v>
                </c:pt>
                <c:pt idx="382">
                  <c:v>22.9</c:v>
                </c:pt>
                <c:pt idx="383">
                  <c:v>17</c:v>
                </c:pt>
                <c:pt idx="384">
                  <c:v>5.4</c:v>
                </c:pt>
                <c:pt idx="385">
                  <c:v>20.3</c:v>
                </c:pt>
                <c:pt idx="386">
                  <c:v>7.8</c:v>
                </c:pt>
                <c:pt idx="387">
                  <c:v>23.4</c:v>
                </c:pt>
                <c:pt idx="388">
                  <c:v>8.6999999999999993</c:v>
                </c:pt>
                <c:pt idx="389">
                  <c:v>19.7</c:v>
                </c:pt>
                <c:pt idx="390">
                  <c:v>12.4</c:v>
                </c:pt>
                <c:pt idx="391">
                  <c:v>24.6</c:v>
                </c:pt>
                <c:pt idx="392">
                  <c:v>22.9</c:v>
                </c:pt>
                <c:pt idx="393">
                  <c:v>17.7</c:v>
                </c:pt>
                <c:pt idx="394">
                  <c:v>12.5</c:v>
                </c:pt>
                <c:pt idx="395">
                  <c:v>21.7</c:v>
                </c:pt>
                <c:pt idx="396">
                  <c:v>22.7</c:v>
                </c:pt>
                <c:pt idx="397">
                  <c:v>27.1</c:v>
                </c:pt>
                <c:pt idx="398">
                  <c:v>21.7</c:v>
                </c:pt>
                <c:pt idx="399">
                  <c:v>10.199999999999999</c:v>
                </c:pt>
                <c:pt idx="400">
                  <c:v>19.100000000000001</c:v>
                </c:pt>
                <c:pt idx="401">
                  <c:v>21.1</c:v>
                </c:pt>
                <c:pt idx="402">
                  <c:v>10.6</c:v>
                </c:pt>
                <c:pt idx="403">
                  <c:v>10.199999999999999</c:v>
                </c:pt>
                <c:pt idx="404">
                  <c:v>15.3</c:v>
                </c:pt>
                <c:pt idx="405">
                  <c:v>18.3</c:v>
                </c:pt>
                <c:pt idx="406">
                  <c:v>22.8</c:v>
                </c:pt>
                <c:pt idx="407">
                  <c:v>21.6</c:v>
                </c:pt>
                <c:pt idx="408">
                  <c:v>25.5</c:v>
                </c:pt>
                <c:pt idx="409">
                  <c:v>22.2</c:v>
                </c:pt>
                <c:pt idx="410">
                  <c:v>25.7</c:v>
                </c:pt>
                <c:pt idx="411">
                  <c:v>12.5</c:v>
                </c:pt>
                <c:pt idx="412">
                  <c:v>16</c:v>
                </c:pt>
                <c:pt idx="413">
                  <c:v>21.8</c:v>
                </c:pt>
                <c:pt idx="414">
                  <c:v>17.100000000000001</c:v>
                </c:pt>
                <c:pt idx="415">
                  <c:v>11.5</c:v>
                </c:pt>
                <c:pt idx="416">
                  <c:v>10.3</c:v>
                </c:pt>
                <c:pt idx="417">
                  <c:v>16.600000000000001</c:v>
                </c:pt>
                <c:pt idx="418">
                  <c:v>12.7</c:v>
                </c:pt>
                <c:pt idx="419">
                  <c:v>15.6</c:v>
                </c:pt>
                <c:pt idx="420">
                  <c:v>15.8</c:v>
                </c:pt>
                <c:pt idx="421">
                  <c:v>20.100000000000001</c:v>
                </c:pt>
                <c:pt idx="422">
                  <c:v>17.600000000000001</c:v>
                </c:pt>
                <c:pt idx="423">
                  <c:v>27.8</c:v>
                </c:pt>
                <c:pt idx="424">
                  <c:v>17.2</c:v>
                </c:pt>
                <c:pt idx="425">
                  <c:v>21.6</c:v>
                </c:pt>
                <c:pt idx="426">
                  <c:v>22.9</c:v>
                </c:pt>
                <c:pt idx="427">
                  <c:v>21</c:v>
                </c:pt>
                <c:pt idx="428">
                  <c:v>23.4</c:v>
                </c:pt>
                <c:pt idx="429">
                  <c:v>15.8</c:v>
                </c:pt>
                <c:pt idx="430">
                  <c:v>18</c:v>
                </c:pt>
                <c:pt idx="431">
                  <c:v>16.600000000000001</c:v>
                </c:pt>
                <c:pt idx="432">
                  <c:v>31.2</c:v>
                </c:pt>
                <c:pt idx="433">
                  <c:v>13.4</c:v>
                </c:pt>
                <c:pt idx="434">
                  <c:v>15.6</c:v>
                </c:pt>
                <c:pt idx="435">
                  <c:v>6.6</c:v>
                </c:pt>
                <c:pt idx="436">
                  <c:v>20.399999999999999</c:v>
                </c:pt>
                <c:pt idx="437">
                  <c:v>10.4</c:v>
                </c:pt>
                <c:pt idx="438">
                  <c:v>14.9</c:v>
                </c:pt>
                <c:pt idx="439">
                  <c:v>16.8</c:v>
                </c:pt>
                <c:pt idx="440">
                  <c:v>18</c:v>
                </c:pt>
                <c:pt idx="441">
                  <c:v>12.1</c:v>
                </c:pt>
                <c:pt idx="442">
                  <c:v>24.3</c:v>
                </c:pt>
                <c:pt idx="443">
                  <c:v>19.5</c:v>
                </c:pt>
                <c:pt idx="444">
                  <c:v>15.9</c:v>
                </c:pt>
                <c:pt idx="445">
                  <c:v>14.4</c:v>
                </c:pt>
                <c:pt idx="446">
                  <c:v>29.3</c:v>
                </c:pt>
                <c:pt idx="447">
                  <c:v>16.399999999999999</c:v>
                </c:pt>
                <c:pt idx="448">
                  <c:v>12.9</c:v>
                </c:pt>
                <c:pt idx="449">
                  <c:v>18.899999999999999</c:v>
                </c:pt>
                <c:pt idx="450">
                  <c:v>18</c:v>
                </c:pt>
                <c:pt idx="451">
                  <c:v>20.7</c:v>
                </c:pt>
                <c:pt idx="452">
                  <c:v>18.899999999999999</c:v>
                </c:pt>
                <c:pt idx="453">
                  <c:v>37.9</c:v>
                </c:pt>
                <c:pt idx="454">
                  <c:v>22.2</c:v>
                </c:pt>
                <c:pt idx="455">
                  <c:v>21.4</c:v>
                </c:pt>
                <c:pt idx="456">
                  <c:v>25.9</c:v>
                </c:pt>
                <c:pt idx="457">
                  <c:v>23.9</c:v>
                </c:pt>
                <c:pt idx="458">
                  <c:v>27.3</c:v>
                </c:pt>
                <c:pt idx="459">
                  <c:v>26.7</c:v>
                </c:pt>
                <c:pt idx="460">
                  <c:v>18.100000000000001</c:v>
                </c:pt>
                <c:pt idx="461">
                  <c:v>18.8</c:v>
                </c:pt>
                <c:pt idx="462">
                  <c:v>20.5</c:v>
                </c:pt>
                <c:pt idx="463">
                  <c:v>10.6</c:v>
                </c:pt>
                <c:pt idx="464">
                  <c:v>22.8</c:v>
                </c:pt>
                <c:pt idx="465">
                  <c:v>16.399999999999999</c:v>
                </c:pt>
                <c:pt idx="466">
                  <c:v>24.6</c:v>
                </c:pt>
                <c:pt idx="467">
                  <c:v>30.8</c:v>
                </c:pt>
                <c:pt idx="468">
                  <c:v>11.3</c:v>
                </c:pt>
                <c:pt idx="469">
                  <c:v>20.9</c:v>
                </c:pt>
                <c:pt idx="470">
                  <c:v>20.3</c:v>
                </c:pt>
                <c:pt idx="471">
                  <c:v>13.3</c:v>
                </c:pt>
                <c:pt idx="472">
                  <c:v>18.3</c:v>
                </c:pt>
                <c:pt idx="473">
                  <c:v>26.3</c:v>
                </c:pt>
                <c:pt idx="474">
                  <c:v>21.4</c:v>
                </c:pt>
                <c:pt idx="475">
                  <c:v>17.899999999999999</c:v>
                </c:pt>
                <c:pt idx="476">
                  <c:v>23.4</c:v>
                </c:pt>
                <c:pt idx="477">
                  <c:v>15.4</c:v>
                </c:pt>
                <c:pt idx="478">
                  <c:v>31.1</c:v>
                </c:pt>
                <c:pt idx="479">
                  <c:v>22.6</c:v>
                </c:pt>
                <c:pt idx="480">
                  <c:v>22.1</c:v>
                </c:pt>
                <c:pt idx="481">
                  <c:v>17.3</c:v>
                </c:pt>
                <c:pt idx="482">
                  <c:v>22.6</c:v>
                </c:pt>
                <c:pt idx="483">
                  <c:v>8.4</c:v>
                </c:pt>
                <c:pt idx="484">
                  <c:v>8.9</c:v>
                </c:pt>
                <c:pt idx="485">
                  <c:v>8.1</c:v>
                </c:pt>
                <c:pt idx="486">
                  <c:v>5.4</c:v>
                </c:pt>
                <c:pt idx="487">
                  <c:v>8.1</c:v>
                </c:pt>
                <c:pt idx="488">
                  <c:v>13.5</c:v>
                </c:pt>
                <c:pt idx="489">
                  <c:v>14.1</c:v>
                </c:pt>
                <c:pt idx="490">
                  <c:v>10</c:v>
                </c:pt>
                <c:pt idx="491">
                  <c:v>6.2</c:v>
                </c:pt>
                <c:pt idx="492">
                  <c:v>9.6999999999999993</c:v>
                </c:pt>
                <c:pt idx="493">
                  <c:v>8.9</c:v>
                </c:pt>
                <c:pt idx="494">
                  <c:v>10.6</c:v>
                </c:pt>
                <c:pt idx="495">
                  <c:v>15.9</c:v>
                </c:pt>
                <c:pt idx="496">
                  <c:v>18.100000000000001</c:v>
                </c:pt>
                <c:pt idx="497">
                  <c:v>13.7</c:v>
                </c:pt>
                <c:pt idx="498">
                  <c:v>12.7</c:v>
                </c:pt>
                <c:pt idx="499">
                  <c:v>23.7</c:v>
                </c:pt>
                <c:pt idx="500">
                  <c:v>11.6</c:v>
                </c:pt>
                <c:pt idx="501">
                  <c:v>12.6</c:v>
                </c:pt>
                <c:pt idx="502">
                  <c:v>25</c:v>
                </c:pt>
                <c:pt idx="503">
                  <c:v>7.6</c:v>
                </c:pt>
                <c:pt idx="504">
                  <c:v>4</c:v>
                </c:pt>
                <c:pt idx="505">
                  <c:v>8.5</c:v>
                </c:pt>
                <c:pt idx="506">
                  <c:v>3.8</c:v>
                </c:pt>
                <c:pt idx="507">
                  <c:v>22</c:v>
                </c:pt>
                <c:pt idx="508">
                  <c:v>8.4</c:v>
                </c:pt>
                <c:pt idx="509">
                  <c:v>25</c:v>
                </c:pt>
                <c:pt idx="510">
                  <c:v>12.9</c:v>
                </c:pt>
                <c:pt idx="511">
                  <c:v>14.3</c:v>
                </c:pt>
                <c:pt idx="512">
                  <c:v>13.1</c:v>
                </c:pt>
                <c:pt idx="513">
                  <c:v>16.2</c:v>
                </c:pt>
                <c:pt idx="514">
                  <c:v>8.3000000000000007</c:v>
                </c:pt>
                <c:pt idx="515">
                  <c:v>25</c:v>
                </c:pt>
                <c:pt idx="516">
                  <c:v>12.1</c:v>
                </c:pt>
                <c:pt idx="517">
                  <c:v>13.9</c:v>
                </c:pt>
                <c:pt idx="518">
                  <c:v>9.3000000000000007</c:v>
                </c:pt>
                <c:pt idx="519">
                  <c:v>9.3000000000000007</c:v>
                </c:pt>
                <c:pt idx="520">
                  <c:v>14.4</c:v>
                </c:pt>
                <c:pt idx="521">
                  <c:v>5.3</c:v>
                </c:pt>
                <c:pt idx="522">
                  <c:v>12</c:v>
                </c:pt>
                <c:pt idx="523">
                  <c:v>10.199999999999999</c:v>
                </c:pt>
                <c:pt idx="524">
                  <c:v>11.5</c:v>
                </c:pt>
                <c:pt idx="525">
                  <c:v>10.6</c:v>
                </c:pt>
                <c:pt idx="526">
                  <c:v>9.8000000000000007</c:v>
                </c:pt>
                <c:pt idx="527">
                  <c:v>14.2</c:v>
                </c:pt>
                <c:pt idx="528">
                  <c:v>11</c:v>
                </c:pt>
                <c:pt idx="529">
                  <c:v>11.2</c:v>
                </c:pt>
                <c:pt idx="530">
                  <c:v>7.4</c:v>
                </c:pt>
                <c:pt idx="531">
                  <c:v>8.3000000000000007</c:v>
                </c:pt>
                <c:pt idx="532">
                  <c:v>16</c:v>
                </c:pt>
                <c:pt idx="533">
                  <c:v>7.6</c:v>
                </c:pt>
                <c:pt idx="534">
                  <c:v>12.2</c:v>
                </c:pt>
                <c:pt idx="535">
                  <c:v>11</c:v>
                </c:pt>
                <c:pt idx="536">
                  <c:v>8.9</c:v>
                </c:pt>
                <c:pt idx="537">
                  <c:v>17.5</c:v>
                </c:pt>
                <c:pt idx="538">
                  <c:v>11.2</c:v>
                </c:pt>
                <c:pt idx="539">
                  <c:v>12.3</c:v>
                </c:pt>
                <c:pt idx="540">
                  <c:v>12.4</c:v>
                </c:pt>
                <c:pt idx="541">
                  <c:v>13.8</c:v>
                </c:pt>
                <c:pt idx="542">
                  <c:v>13.9</c:v>
                </c:pt>
                <c:pt idx="543">
                  <c:v>7.1</c:v>
                </c:pt>
                <c:pt idx="544">
                  <c:v>10.199999999999999</c:v>
                </c:pt>
                <c:pt idx="545">
                  <c:v>7.5</c:v>
                </c:pt>
                <c:pt idx="546">
                  <c:v>11.1</c:v>
                </c:pt>
                <c:pt idx="547">
                  <c:v>11.1</c:v>
                </c:pt>
                <c:pt idx="548">
                  <c:v>11.3</c:v>
                </c:pt>
                <c:pt idx="549">
                  <c:v>7.7</c:v>
                </c:pt>
                <c:pt idx="550">
                  <c:v>9.9</c:v>
                </c:pt>
                <c:pt idx="551">
                  <c:v>14.1</c:v>
                </c:pt>
                <c:pt idx="552">
                  <c:v>8.8000000000000007</c:v>
                </c:pt>
                <c:pt idx="553">
                  <c:v>8</c:v>
                </c:pt>
                <c:pt idx="554">
                  <c:v>16.600000000000001</c:v>
                </c:pt>
                <c:pt idx="555">
                  <c:v>16.899999999999999</c:v>
                </c:pt>
                <c:pt idx="556">
                  <c:v>12.7</c:v>
                </c:pt>
                <c:pt idx="557">
                  <c:v>6.8</c:v>
                </c:pt>
                <c:pt idx="558">
                  <c:v>12</c:v>
                </c:pt>
                <c:pt idx="559">
                  <c:v>10.199999999999999</c:v>
                </c:pt>
                <c:pt idx="560">
                  <c:v>11.6</c:v>
                </c:pt>
                <c:pt idx="561">
                  <c:v>21.9</c:v>
                </c:pt>
                <c:pt idx="562">
                  <c:v>11.7</c:v>
                </c:pt>
                <c:pt idx="563">
                  <c:v>11.7</c:v>
                </c:pt>
                <c:pt idx="564">
                  <c:v>12.6</c:v>
                </c:pt>
                <c:pt idx="565">
                  <c:v>7.2</c:v>
                </c:pt>
                <c:pt idx="566">
                  <c:v>7.4</c:v>
                </c:pt>
                <c:pt idx="567">
                  <c:v>4.4000000000000004</c:v>
                </c:pt>
                <c:pt idx="568">
                  <c:v>10.4</c:v>
                </c:pt>
                <c:pt idx="569">
                  <c:v>10</c:v>
                </c:pt>
                <c:pt idx="570">
                  <c:v>7.4</c:v>
                </c:pt>
                <c:pt idx="571">
                  <c:v>11.5</c:v>
                </c:pt>
                <c:pt idx="572">
                  <c:v>8.1999999999999993</c:v>
                </c:pt>
                <c:pt idx="573">
                  <c:v>12.7</c:v>
                </c:pt>
                <c:pt idx="574">
                  <c:v>15</c:v>
                </c:pt>
                <c:pt idx="575">
                  <c:v>8.1</c:v>
                </c:pt>
                <c:pt idx="576">
                  <c:v>8.1</c:v>
                </c:pt>
                <c:pt idx="577">
                  <c:v>4.5999999999999996</c:v>
                </c:pt>
                <c:pt idx="578">
                  <c:v>14</c:v>
                </c:pt>
                <c:pt idx="579">
                  <c:v>9.1999999999999993</c:v>
                </c:pt>
                <c:pt idx="580">
                  <c:v>15.9</c:v>
                </c:pt>
                <c:pt idx="581">
                  <c:v>11.7</c:v>
                </c:pt>
                <c:pt idx="582">
                  <c:v>9.6999999999999993</c:v>
                </c:pt>
                <c:pt idx="583">
                  <c:v>15.1</c:v>
                </c:pt>
                <c:pt idx="584">
                  <c:v>4.8</c:v>
                </c:pt>
                <c:pt idx="585">
                  <c:v>12.1</c:v>
                </c:pt>
                <c:pt idx="586">
                  <c:v>17.3</c:v>
                </c:pt>
                <c:pt idx="587">
                  <c:v>15.5</c:v>
                </c:pt>
                <c:pt idx="588">
                  <c:v>12.7</c:v>
                </c:pt>
                <c:pt idx="589">
                  <c:v>11.4</c:v>
                </c:pt>
                <c:pt idx="590">
                  <c:v>9.5</c:v>
                </c:pt>
                <c:pt idx="591">
                  <c:v>13.9</c:v>
                </c:pt>
                <c:pt idx="592">
                  <c:v>7.8</c:v>
                </c:pt>
                <c:pt idx="593">
                  <c:v>11.2</c:v>
                </c:pt>
                <c:pt idx="594">
                  <c:v>7.7</c:v>
                </c:pt>
                <c:pt idx="595">
                  <c:v>9.3000000000000007</c:v>
                </c:pt>
                <c:pt idx="596">
                  <c:v>7.2</c:v>
                </c:pt>
                <c:pt idx="597">
                  <c:v>14.4</c:v>
                </c:pt>
                <c:pt idx="598">
                  <c:v>12.8</c:v>
                </c:pt>
                <c:pt idx="599">
                  <c:v>10.6</c:v>
                </c:pt>
                <c:pt idx="600">
                  <c:v>12.8</c:v>
                </c:pt>
                <c:pt idx="601">
                  <c:v>9.3000000000000007</c:v>
                </c:pt>
                <c:pt idx="602">
                  <c:v>12.8</c:v>
                </c:pt>
                <c:pt idx="603">
                  <c:v>12.3</c:v>
                </c:pt>
                <c:pt idx="604">
                  <c:v>11.3</c:v>
                </c:pt>
                <c:pt idx="605">
                  <c:v>9.1999999999999993</c:v>
                </c:pt>
                <c:pt idx="606">
                  <c:v>9.8000000000000007</c:v>
                </c:pt>
                <c:pt idx="607">
                  <c:v>12.6</c:v>
                </c:pt>
                <c:pt idx="608">
                  <c:v>6</c:v>
                </c:pt>
                <c:pt idx="609">
                  <c:v>15.8</c:v>
                </c:pt>
                <c:pt idx="610">
                  <c:v>10.8</c:v>
                </c:pt>
                <c:pt idx="611">
                  <c:v>9.6999999999999993</c:v>
                </c:pt>
                <c:pt idx="612">
                  <c:v>10.3</c:v>
                </c:pt>
                <c:pt idx="613">
                  <c:v>13</c:v>
                </c:pt>
                <c:pt idx="614">
                  <c:v>6.8</c:v>
                </c:pt>
                <c:pt idx="615">
                  <c:v>10.4</c:v>
                </c:pt>
                <c:pt idx="616">
                  <c:v>12</c:v>
                </c:pt>
                <c:pt idx="617">
                  <c:v>17.2</c:v>
                </c:pt>
                <c:pt idx="618">
                  <c:v>12.1</c:v>
                </c:pt>
                <c:pt idx="619">
                  <c:v>10.3</c:v>
                </c:pt>
                <c:pt idx="620">
                  <c:v>13.9</c:v>
                </c:pt>
                <c:pt idx="621">
                  <c:v>17.3</c:v>
                </c:pt>
                <c:pt idx="622">
                  <c:v>25.3</c:v>
                </c:pt>
                <c:pt idx="623">
                  <c:v>9.4</c:v>
                </c:pt>
                <c:pt idx="624">
                  <c:v>10.9</c:v>
                </c:pt>
                <c:pt idx="625">
                  <c:v>10.3</c:v>
                </c:pt>
                <c:pt idx="626">
                  <c:v>10.5</c:v>
                </c:pt>
                <c:pt idx="627">
                  <c:v>12</c:v>
                </c:pt>
                <c:pt idx="628">
                  <c:v>19.5</c:v>
                </c:pt>
                <c:pt idx="629">
                  <c:v>18.8</c:v>
                </c:pt>
                <c:pt idx="630">
                  <c:v>10.6</c:v>
                </c:pt>
                <c:pt idx="631">
                  <c:v>12</c:v>
                </c:pt>
                <c:pt idx="632">
                  <c:v>12.6</c:v>
                </c:pt>
                <c:pt idx="633">
                  <c:v>15.1</c:v>
                </c:pt>
                <c:pt idx="634">
                  <c:v>9.9</c:v>
                </c:pt>
                <c:pt idx="635">
                  <c:v>13.5</c:v>
                </c:pt>
                <c:pt idx="636">
                  <c:v>14.4</c:v>
                </c:pt>
                <c:pt idx="637">
                  <c:v>4</c:v>
                </c:pt>
                <c:pt idx="638">
                  <c:v>5.8</c:v>
                </c:pt>
                <c:pt idx="639">
                  <c:v>11.3</c:v>
                </c:pt>
                <c:pt idx="640">
                  <c:v>6.5</c:v>
                </c:pt>
                <c:pt idx="641">
                  <c:v>12.2</c:v>
                </c:pt>
                <c:pt idx="642">
                  <c:v>11.5</c:v>
                </c:pt>
                <c:pt idx="643">
                  <c:v>9.9</c:v>
                </c:pt>
                <c:pt idx="644">
                  <c:v>12.9</c:v>
                </c:pt>
                <c:pt idx="645">
                  <c:v>13</c:v>
                </c:pt>
                <c:pt idx="646">
                  <c:v>15.9</c:v>
                </c:pt>
                <c:pt idx="647">
                  <c:v>13.1</c:v>
                </c:pt>
                <c:pt idx="648">
                  <c:v>15.5</c:v>
                </c:pt>
                <c:pt idx="649">
                  <c:v>8.5</c:v>
                </c:pt>
                <c:pt idx="650">
                  <c:v>11.5</c:v>
                </c:pt>
                <c:pt idx="651">
                  <c:v>15.2</c:v>
                </c:pt>
                <c:pt idx="652">
                  <c:v>35.700000000000003</c:v>
                </c:pt>
                <c:pt idx="653">
                  <c:v>12.4</c:v>
                </c:pt>
                <c:pt idx="654">
                  <c:v>12.5</c:v>
                </c:pt>
                <c:pt idx="655">
                  <c:v>11.6</c:v>
                </c:pt>
                <c:pt idx="656">
                  <c:v>12.5</c:v>
                </c:pt>
                <c:pt idx="657">
                  <c:v>14.3</c:v>
                </c:pt>
                <c:pt idx="658">
                  <c:v>15.5</c:v>
                </c:pt>
                <c:pt idx="659">
                  <c:v>15.6</c:v>
                </c:pt>
                <c:pt idx="660">
                  <c:v>14.9</c:v>
                </c:pt>
                <c:pt idx="661">
                  <c:v>7.8</c:v>
                </c:pt>
                <c:pt idx="662">
                  <c:v>11.5</c:v>
                </c:pt>
                <c:pt idx="663">
                  <c:v>11.6</c:v>
                </c:pt>
                <c:pt idx="664">
                  <c:v>14.2</c:v>
                </c:pt>
                <c:pt idx="665">
                  <c:v>15.3</c:v>
                </c:pt>
                <c:pt idx="666">
                  <c:v>16.7</c:v>
                </c:pt>
                <c:pt idx="667">
                  <c:v>15.7</c:v>
                </c:pt>
                <c:pt idx="668">
                  <c:v>14.5</c:v>
                </c:pt>
                <c:pt idx="669">
                  <c:v>13</c:v>
                </c:pt>
                <c:pt idx="670">
                  <c:v>13.7</c:v>
                </c:pt>
                <c:pt idx="671">
                  <c:v>8.3000000000000007</c:v>
                </c:pt>
                <c:pt idx="672">
                  <c:v>5.7</c:v>
                </c:pt>
                <c:pt idx="673">
                  <c:v>12.9</c:v>
                </c:pt>
                <c:pt idx="674">
                  <c:v>11.6</c:v>
                </c:pt>
                <c:pt idx="675">
                  <c:v>13.6</c:v>
                </c:pt>
                <c:pt idx="676">
                  <c:v>13.2</c:v>
                </c:pt>
                <c:pt idx="677">
                  <c:v>15.4</c:v>
                </c:pt>
                <c:pt idx="678">
                  <c:v>12.3</c:v>
                </c:pt>
                <c:pt idx="679">
                  <c:v>15.4</c:v>
                </c:pt>
                <c:pt idx="680">
                  <c:v>12.3</c:v>
                </c:pt>
                <c:pt idx="681">
                  <c:v>10.6</c:v>
                </c:pt>
                <c:pt idx="682">
                  <c:v>17.100000000000001</c:v>
                </c:pt>
                <c:pt idx="683">
                  <c:v>11.5</c:v>
                </c:pt>
                <c:pt idx="684">
                  <c:v>13.6</c:v>
                </c:pt>
                <c:pt idx="685">
                  <c:v>17.3</c:v>
                </c:pt>
                <c:pt idx="686">
                  <c:v>9.3000000000000007</c:v>
                </c:pt>
                <c:pt idx="687">
                  <c:v>11.7</c:v>
                </c:pt>
                <c:pt idx="688">
                  <c:v>10.199999999999999</c:v>
                </c:pt>
                <c:pt idx="689">
                  <c:v>11</c:v>
                </c:pt>
                <c:pt idx="690">
                  <c:v>12.3</c:v>
                </c:pt>
                <c:pt idx="691">
                  <c:v>12.1</c:v>
                </c:pt>
                <c:pt idx="692">
                  <c:v>7.2</c:v>
                </c:pt>
                <c:pt idx="693">
                  <c:v>14.5</c:v>
                </c:pt>
                <c:pt idx="694">
                  <c:v>15.3</c:v>
                </c:pt>
                <c:pt idx="695">
                  <c:v>8.8000000000000007</c:v>
                </c:pt>
                <c:pt idx="696">
                  <c:v>10.4</c:v>
                </c:pt>
                <c:pt idx="697">
                  <c:v>9.9</c:v>
                </c:pt>
                <c:pt idx="698">
                  <c:v>11.9</c:v>
                </c:pt>
                <c:pt idx="699">
                  <c:v>10.1</c:v>
                </c:pt>
                <c:pt idx="700">
                  <c:v>7.2</c:v>
                </c:pt>
                <c:pt idx="701">
                  <c:v>9.1999999999999993</c:v>
                </c:pt>
                <c:pt idx="702">
                  <c:v>5.6</c:v>
                </c:pt>
                <c:pt idx="703">
                  <c:v>4.7</c:v>
                </c:pt>
                <c:pt idx="704">
                  <c:v>7.7</c:v>
                </c:pt>
                <c:pt idx="705">
                  <c:v>21.8</c:v>
                </c:pt>
                <c:pt idx="706">
                  <c:v>8.1</c:v>
                </c:pt>
                <c:pt idx="707">
                  <c:v>7.8</c:v>
                </c:pt>
                <c:pt idx="708">
                  <c:v>7.1</c:v>
                </c:pt>
                <c:pt idx="709">
                  <c:v>9.6999999999999993</c:v>
                </c:pt>
                <c:pt idx="710">
                  <c:v>6.6</c:v>
                </c:pt>
                <c:pt idx="711">
                  <c:v>6.7</c:v>
                </c:pt>
                <c:pt idx="712">
                  <c:v>9.4</c:v>
                </c:pt>
                <c:pt idx="713">
                  <c:v>9.6999999999999993</c:v>
                </c:pt>
                <c:pt idx="714">
                  <c:v>9.3000000000000007</c:v>
                </c:pt>
                <c:pt idx="715">
                  <c:v>6.8</c:v>
                </c:pt>
                <c:pt idx="716">
                  <c:v>9</c:v>
                </c:pt>
                <c:pt idx="717">
                  <c:v>8.4</c:v>
                </c:pt>
                <c:pt idx="718">
                  <c:v>21.5</c:v>
                </c:pt>
                <c:pt idx="719">
                  <c:v>4.5</c:v>
                </c:pt>
                <c:pt idx="720">
                  <c:v>13.1</c:v>
                </c:pt>
                <c:pt idx="721">
                  <c:v>9.3000000000000007</c:v>
                </c:pt>
                <c:pt idx="722">
                  <c:v>7.8</c:v>
                </c:pt>
                <c:pt idx="723">
                  <c:v>4.4000000000000004</c:v>
                </c:pt>
                <c:pt idx="724">
                  <c:v>7.7</c:v>
                </c:pt>
                <c:pt idx="725">
                  <c:v>10.4</c:v>
                </c:pt>
                <c:pt idx="726">
                  <c:v>10.199999999999999</c:v>
                </c:pt>
                <c:pt idx="727">
                  <c:v>11</c:v>
                </c:pt>
                <c:pt idx="728">
                  <c:v>7.2</c:v>
                </c:pt>
                <c:pt idx="729">
                  <c:v>7.9</c:v>
                </c:pt>
                <c:pt idx="730">
                  <c:v>7.8</c:v>
                </c:pt>
                <c:pt idx="731">
                  <c:v>7.3</c:v>
                </c:pt>
                <c:pt idx="732">
                  <c:v>8.3000000000000007</c:v>
                </c:pt>
                <c:pt idx="733">
                  <c:v>9</c:v>
                </c:pt>
                <c:pt idx="734">
                  <c:v>8</c:v>
                </c:pt>
                <c:pt idx="735">
                  <c:v>11.1</c:v>
                </c:pt>
                <c:pt idx="736">
                  <c:v>7.9</c:v>
                </c:pt>
                <c:pt idx="737">
                  <c:v>8.8000000000000007</c:v>
                </c:pt>
                <c:pt idx="738">
                  <c:v>7.6</c:v>
                </c:pt>
                <c:pt idx="739">
                  <c:v>5.0999999999999996</c:v>
                </c:pt>
                <c:pt idx="740">
                  <c:v>5.3</c:v>
                </c:pt>
                <c:pt idx="741">
                  <c:v>7.9</c:v>
                </c:pt>
                <c:pt idx="742">
                  <c:v>5.7</c:v>
                </c:pt>
                <c:pt idx="743">
                  <c:v>8.1999999999999993</c:v>
                </c:pt>
                <c:pt idx="744">
                  <c:v>5.4</c:v>
                </c:pt>
                <c:pt idx="745">
                  <c:v>17.3</c:v>
                </c:pt>
                <c:pt idx="746">
                  <c:v>8.1999999999999993</c:v>
                </c:pt>
                <c:pt idx="747">
                  <c:v>9.4</c:v>
                </c:pt>
                <c:pt idx="748">
                  <c:v>5.6</c:v>
                </c:pt>
                <c:pt idx="749">
                  <c:v>8.9</c:v>
                </c:pt>
                <c:pt idx="750">
                  <c:v>7.1</c:v>
                </c:pt>
                <c:pt idx="751">
                  <c:v>15.3</c:v>
                </c:pt>
                <c:pt idx="752">
                  <c:v>6.7</c:v>
                </c:pt>
                <c:pt idx="753">
                  <c:v>8.8000000000000007</c:v>
                </c:pt>
                <c:pt idx="754">
                  <c:v>9.5</c:v>
                </c:pt>
                <c:pt idx="755">
                  <c:v>11.9</c:v>
                </c:pt>
                <c:pt idx="756">
                  <c:v>10.9</c:v>
                </c:pt>
                <c:pt idx="757">
                  <c:v>13.1</c:v>
                </c:pt>
                <c:pt idx="758">
                  <c:v>7.9</c:v>
                </c:pt>
                <c:pt idx="759">
                  <c:v>11.6</c:v>
                </c:pt>
                <c:pt idx="760">
                  <c:v>7.9</c:v>
                </c:pt>
                <c:pt idx="761">
                  <c:v>6.9</c:v>
                </c:pt>
                <c:pt idx="762">
                  <c:v>8.3000000000000007</c:v>
                </c:pt>
                <c:pt idx="763">
                  <c:v>10</c:v>
                </c:pt>
                <c:pt idx="764">
                  <c:v>6.6</c:v>
                </c:pt>
                <c:pt idx="765">
                  <c:v>8.3000000000000007</c:v>
                </c:pt>
                <c:pt idx="766">
                  <c:v>7</c:v>
                </c:pt>
                <c:pt idx="767">
                  <c:v>8.6999999999999993</c:v>
                </c:pt>
                <c:pt idx="768">
                  <c:v>10.1</c:v>
                </c:pt>
                <c:pt idx="769">
                  <c:v>3.7</c:v>
                </c:pt>
                <c:pt idx="770">
                  <c:v>9.4</c:v>
                </c:pt>
                <c:pt idx="771">
                  <c:v>8.1</c:v>
                </c:pt>
                <c:pt idx="772">
                  <c:v>11.7</c:v>
                </c:pt>
                <c:pt idx="773">
                  <c:v>13.7</c:v>
                </c:pt>
                <c:pt idx="774">
                  <c:v>4.4000000000000004</c:v>
                </c:pt>
                <c:pt idx="775">
                  <c:v>9.1999999999999993</c:v>
                </c:pt>
                <c:pt idx="776">
                  <c:v>9.4</c:v>
                </c:pt>
                <c:pt idx="777">
                  <c:v>9</c:v>
                </c:pt>
                <c:pt idx="778">
                  <c:v>5.6</c:v>
                </c:pt>
                <c:pt idx="779">
                  <c:v>14.3</c:v>
                </c:pt>
                <c:pt idx="780">
                  <c:v>7.7</c:v>
                </c:pt>
                <c:pt idx="781">
                  <c:v>10</c:v>
                </c:pt>
                <c:pt idx="782">
                  <c:v>9.6</c:v>
                </c:pt>
                <c:pt idx="783">
                  <c:v>7.4</c:v>
                </c:pt>
                <c:pt idx="784">
                  <c:v>13.2</c:v>
                </c:pt>
                <c:pt idx="785">
                  <c:v>9.5</c:v>
                </c:pt>
                <c:pt idx="786">
                  <c:v>7.1</c:v>
                </c:pt>
                <c:pt idx="787">
                  <c:v>7.2</c:v>
                </c:pt>
                <c:pt idx="788">
                  <c:v>12.8</c:v>
                </c:pt>
                <c:pt idx="789">
                  <c:v>8</c:v>
                </c:pt>
                <c:pt idx="790">
                  <c:v>7.3</c:v>
                </c:pt>
                <c:pt idx="791">
                  <c:v>10.9</c:v>
                </c:pt>
                <c:pt idx="792">
                  <c:v>9.9</c:v>
                </c:pt>
                <c:pt idx="793">
                  <c:v>10.8</c:v>
                </c:pt>
                <c:pt idx="794">
                  <c:v>9.3000000000000007</c:v>
                </c:pt>
                <c:pt idx="795">
                  <c:v>5</c:v>
                </c:pt>
                <c:pt idx="796">
                  <c:v>6.7</c:v>
                </c:pt>
                <c:pt idx="797">
                  <c:v>27.9</c:v>
                </c:pt>
                <c:pt idx="798">
                  <c:v>28.8</c:v>
                </c:pt>
                <c:pt idx="799">
                  <c:v>8.1</c:v>
                </c:pt>
                <c:pt idx="800">
                  <c:v>8.6999999999999993</c:v>
                </c:pt>
                <c:pt idx="801">
                  <c:v>9.8000000000000007</c:v>
                </c:pt>
                <c:pt idx="802">
                  <c:v>9.3000000000000007</c:v>
                </c:pt>
                <c:pt idx="803">
                  <c:v>5.3</c:v>
                </c:pt>
                <c:pt idx="804">
                  <c:v>7.7</c:v>
                </c:pt>
                <c:pt idx="805">
                  <c:v>4.2</c:v>
                </c:pt>
                <c:pt idx="806">
                  <c:v>8.3000000000000007</c:v>
                </c:pt>
                <c:pt idx="807">
                  <c:v>12.5</c:v>
                </c:pt>
                <c:pt idx="808">
                  <c:v>8.5</c:v>
                </c:pt>
                <c:pt idx="809">
                  <c:v>11</c:v>
                </c:pt>
                <c:pt idx="810">
                  <c:v>11.1</c:v>
                </c:pt>
                <c:pt idx="811">
                  <c:v>9</c:v>
                </c:pt>
                <c:pt idx="812">
                  <c:v>10</c:v>
                </c:pt>
                <c:pt idx="813">
                  <c:v>6.1</c:v>
                </c:pt>
                <c:pt idx="814">
                  <c:v>5.3</c:v>
                </c:pt>
                <c:pt idx="815">
                  <c:v>11</c:v>
                </c:pt>
                <c:pt idx="816">
                  <c:v>8.6</c:v>
                </c:pt>
                <c:pt idx="817">
                  <c:v>13.4</c:v>
                </c:pt>
                <c:pt idx="818">
                  <c:v>9</c:v>
                </c:pt>
                <c:pt idx="819">
                  <c:v>5.9</c:v>
                </c:pt>
                <c:pt idx="820">
                  <c:v>10.7</c:v>
                </c:pt>
                <c:pt idx="821">
                  <c:v>4.5999999999999996</c:v>
                </c:pt>
                <c:pt idx="822">
                  <c:v>9.4</c:v>
                </c:pt>
                <c:pt idx="823">
                  <c:v>12.5</c:v>
                </c:pt>
                <c:pt idx="824">
                  <c:v>5.9</c:v>
                </c:pt>
                <c:pt idx="825">
                  <c:v>11.3</c:v>
                </c:pt>
                <c:pt idx="826">
                  <c:v>4.4000000000000004</c:v>
                </c:pt>
                <c:pt idx="827">
                  <c:v>10.1</c:v>
                </c:pt>
                <c:pt idx="828">
                  <c:v>11</c:v>
                </c:pt>
                <c:pt idx="829">
                  <c:v>34.700000000000003</c:v>
                </c:pt>
                <c:pt idx="830">
                  <c:v>8.9</c:v>
                </c:pt>
                <c:pt idx="831">
                  <c:v>8.6</c:v>
                </c:pt>
                <c:pt idx="832">
                  <c:v>8.6999999999999993</c:v>
                </c:pt>
                <c:pt idx="833">
                  <c:v>13</c:v>
                </c:pt>
                <c:pt idx="834">
                  <c:v>21.9</c:v>
                </c:pt>
                <c:pt idx="835">
                  <c:v>24</c:v>
                </c:pt>
                <c:pt idx="836">
                  <c:v>23.6</c:v>
                </c:pt>
                <c:pt idx="837">
                  <c:v>11.4</c:v>
                </c:pt>
                <c:pt idx="838">
                  <c:v>13.8</c:v>
                </c:pt>
                <c:pt idx="839">
                  <c:v>18.3</c:v>
                </c:pt>
                <c:pt idx="840">
                  <c:v>24.3</c:v>
                </c:pt>
                <c:pt idx="841">
                  <c:v>31.9</c:v>
                </c:pt>
                <c:pt idx="842">
                  <c:v>7.6</c:v>
                </c:pt>
                <c:pt idx="843">
                  <c:v>16</c:v>
                </c:pt>
                <c:pt idx="844">
                  <c:v>10.8</c:v>
                </c:pt>
                <c:pt idx="845">
                  <c:v>13.8</c:v>
                </c:pt>
                <c:pt idx="846">
                  <c:v>16.8</c:v>
                </c:pt>
                <c:pt idx="847">
                  <c:v>28.6</c:v>
                </c:pt>
                <c:pt idx="848">
                  <c:v>20.3</c:v>
                </c:pt>
                <c:pt idx="849">
                  <c:v>13.3</c:v>
                </c:pt>
                <c:pt idx="850">
                  <c:v>22.4</c:v>
                </c:pt>
                <c:pt idx="851">
                  <c:v>11.9</c:v>
                </c:pt>
                <c:pt idx="852">
                  <c:v>11.6</c:v>
                </c:pt>
                <c:pt idx="853">
                  <c:v>9.9</c:v>
                </c:pt>
                <c:pt idx="854">
                  <c:v>18.2</c:v>
                </c:pt>
                <c:pt idx="855">
                  <c:v>23.6</c:v>
                </c:pt>
                <c:pt idx="856">
                  <c:v>20.5</c:v>
                </c:pt>
                <c:pt idx="857">
                  <c:v>26.6</c:v>
                </c:pt>
                <c:pt idx="858">
                  <c:v>14</c:v>
                </c:pt>
                <c:pt idx="859">
                  <c:v>15.5</c:v>
                </c:pt>
                <c:pt idx="860">
                  <c:v>36.299999999999997</c:v>
                </c:pt>
                <c:pt idx="861">
                  <c:v>28.8</c:v>
                </c:pt>
                <c:pt idx="862">
                  <c:v>19.8</c:v>
                </c:pt>
                <c:pt idx="863">
                  <c:v>21.9</c:v>
                </c:pt>
                <c:pt idx="864">
                  <c:v>11.6</c:v>
                </c:pt>
                <c:pt idx="865">
                  <c:v>23</c:v>
                </c:pt>
                <c:pt idx="866">
                  <c:v>24.2</c:v>
                </c:pt>
                <c:pt idx="867">
                  <c:v>24.3</c:v>
                </c:pt>
                <c:pt idx="868">
                  <c:v>10.1</c:v>
                </c:pt>
                <c:pt idx="869">
                  <c:v>23.2</c:v>
                </c:pt>
                <c:pt idx="870">
                  <c:v>24.2</c:v>
                </c:pt>
                <c:pt idx="871">
                  <c:v>12.4</c:v>
                </c:pt>
                <c:pt idx="872">
                  <c:v>22.7</c:v>
                </c:pt>
                <c:pt idx="873">
                  <c:v>19.7</c:v>
                </c:pt>
                <c:pt idx="874">
                  <c:v>20</c:v>
                </c:pt>
                <c:pt idx="875">
                  <c:v>17.5</c:v>
                </c:pt>
                <c:pt idx="876">
                  <c:v>18.3</c:v>
                </c:pt>
                <c:pt idx="877">
                  <c:v>20.9</c:v>
                </c:pt>
                <c:pt idx="878">
                  <c:v>23</c:v>
                </c:pt>
                <c:pt idx="879">
                  <c:v>13.2</c:v>
                </c:pt>
                <c:pt idx="880">
                  <c:v>11.7</c:v>
                </c:pt>
                <c:pt idx="881">
                  <c:v>10.4</c:v>
                </c:pt>
                <c:pt idx="882">
                  <c:v>28.6</c:v>
                </c:pt>
                <c:pt idx="883">
                  <c:v>17.8</c:v>
                </c:pt>
                <c:pt idx="884">
                  <c:v>25.4</c:v>
                </c:pt>
                <c:pt idx="885">
                  <c:v>13.7</c:v>
                </c:pt>
                <c:pt idx="886">
                  <c:v>17.399999999999999</c:v>
                </c:pt>
                <c:pt idx="887">
                  <c:v>24.8</c:v>
                </c:pt>
                <c:pt idx="888">
                  <c:v>14.5</c:v>
                </c:pt>
                <c:pt idx="889">
                  <c:v>24</c:v>
                </c:pt>
                <c:pt idx="890">
                  <c:v>10.7</c:v>
                </c:pt>
                <c:pt idx="891">
                  <c:v>15.1</c:v>
                </c:pt>
                <c:pt idx="892">
                  <c:v>22.3</c:v>
                </c:pt>
                <c:pt idx="893">
                  <c:v>10.7</c:v>
                </c:pt>
                <c:pt idx="894">
                  <c:v>28.3</c:v>
                </c:pt>
                <c:pt idx="895">
                  <c:v>30</c:v>
                </c:pt>
                <c:pt idx="896">
                  <c:v>15.9</c:v>
                </c:pt>
                <c:pt idx="897">
                  <c:v>22.2</c:v>
                </c:pt>
                <c:pt idx="898">
                  <c:v>22.3</c:v>
                </c:pt>
                <c:pt idx="899">
                  <c:v>32.1</c:v>
                </c:pt>
                <c:pt idx="900">
                  <c:v>36.299999999999997</c:v>
                </c:pt>
                <c:pt idx="901">
                  <c:v>24.9</c:v>
                </c:pt>
                <c:pt idx="902">
                  <c:v>25.2</c:v>
                </c:pt>
                <c:pt idx="903">
                  <c:v>22.5</c:v>
                </c:pt>
                <c:pt idx="904">
                  <c:v>17.5</c:v>
                </c:pt>
                <c:pt idx="905">
                  <c:v>21.3</c:v>
                </c:pt>
                <c:pt idx="906">
                  <c:v>12.3</c:v>
                </c:pt>
                <c:pt idx="907">
                  <c:v>12.2</c:v>
                </c:pt>
                <c:pt idx="908">
                  <c:v>27.8</c:v>
                </c:pt>
                <c:pt idx="909">
                  <c:v>16.3</c:v>
                </c:pt>
                <c:pt idx="910">
                  <c:v>14.3</c:v>
                </c:pt>
                <c:pt idx="911">
                  <c:v>30.6</c:v>
                </c:pt>
                <c:pt idx="912">
                  <c:v>19.3</c:v>
                </c:pt>
                <c:pt idx="913">
                  <c:v>14.1</c:v>
                </c:pt>
                <c:pt idx="914">
                  <c:v>27.5</c:v>
                </c:pt>
                <c:pt idx="915">
                  <c:v>17.2</c:v>
                </c:pt>
                <c:pt idx="916">
                  <c:v>13.5</c:v>
                </c:pt>
                <c:pt idx="917">
                  <c:v>23</c:v>
                </c:pt>
                <c:pt idx="918">
                  <c:v>15.3</c:v>
                </c:pt>
                <c:pt idx="919">
                  <c:v>24</c:v>
                </c:pt>
                <c:pt idx="920">
                  <c:v>24.8</c:v>
                </c:pt>
                <c:pt idx="921">
                  <c:v>18.3</c:v>
                </c:pt>
                <c:pt idx="922">
                  <c:v>26.6</c:v>
                </c:pt>
                <c:pt idx="923">
                  <c:v>20.5</c:v>
                </c:pt>
                <c:pt idx="924">
                  <c:v>11</c:v>
                </c:pt>
                <c:pt idx="925">
                  <c:v>20.6</c:v>
                </c:pt>
                <c:pt idx="926">
                  <c:v>20.8</c:v>
                </c:pt>
                <c:pt idx="927">
                  <c:v>7.2</c:v>
                </c:pt>
                <c:pt idx="928">
                  <c:v>16.5</c:v>
                </c:pt>
                <c:pt idx="929">
                  <c:v>29.8</c:v>
                </c:pt>
                <c:pt idx="930">
                  <c:v>15.3</c:v>
                </c:pt>
                <c:pt idx="931">
                  <c:v>25.1</c:v>
                </c:pt>
                <c:pt idx="932">
                  <c:v>25</c:v>
                </c:pt>
                <c:pt idx="933">
                  <c:v>22.8</c:v>
                </c:pt>
                <c:pt idx="934">
                  <c:v>19.100000000000001</c:v>
                </c:pt>
                <c:pt idx="935">
                  <c:v>23.3</c:v>
                </c:pt>
                <c:pt idx="936">
                  <c:v>19</c:v>
                </c:pt>
                <c:pt idx="937">
                  <c:v>26.3</c:v>
                </c:pt>
                <c:pt idx="938">
                  <c:v>10</c:v>
                </c:pt>
                <c:pt idx="939">
                  <c:v>14.2</c:v>
                </c:pt>
                <c:pt idx="940">
                  <c:v>16</c:v>
                </c:pt>
                <c:pt idx="941">
                  <c:v>10.5</c:v>
                </c:pt>
                <c:pt idx="942">
                  <c:v>15.9</c:v>
                </c:pt>
                <c:pt idx="943">
                  <c:v>23.1</c:v>
                </c:pt>
                <c:pt idx="944">
                  <c:v>15.8</c:v>
                </c:pt>
                <c:pt idx="945">
                  <c:v>16.8</c:v>
                </c:pt>
                <c:pt idx="946">
                  <c:v>15.1</c:v>
                </c:pt>
                <c:pt idx="947">
                  <c:v>12.3</c:v>
                </c:pt>
                <c:pt idx="948">
                  <c:v>17.8</c:v>
                </c:pt>
                <c:pt idx="949">
                  <c:v>29.2</c:v>
                </c:pt>
                <c:pt idx="950">
                  <c:v>21.5</c:v>
                </c:pt>
                <c:pt idx="951">
                  <c:v>22.6</c:v>
                </c:pt>
                <c:pt idx="952">
                  <c:v>30.5</c:v>
                </c:pt>
                <c:pt idx="953">
                  <c:v>11.9</c:v>
                </c:pt>
                <c:pt idx="954">
                  <c:v>24.5</c:v>
                </c:pt>
                <c:pt idx="955">
                  <c:v>20.8</c:v>
                </c:pt>
                <c:pt idx="956">
                  <c:v>11.8</c:v>
                </c:pt>
                <c:pt idx="957">
                  <c:v>27.3</c:v>
                </c:pt>
                <c:pt idx="958">
                  <c:v>26.8</c:v>
                </c:pt>
                <c:pt idx="959">
                  <c:v>15.5</c:v>
                </c:pt>
                <c:pt idx="960">
                  <c:v>17.100000000000001</c:v>
                </c:pt>
                <c:pt idx="961">
                  <c:v>11.8</c:v>
                </c:pt>
                <c:pt idx="962">
                  <c:v>13.9</c:v>
                </c:pt>
                <c:pt idx="963">
                  <c:v>14.6</c:v>
                </c:pt>
                <c:pt idx="964">
                  <c:v>24.1</c:v>
                </c:pt>
                <c:pt idx="965">
                  <c:v>16.5</c:v>
                </c:pt>
                <c:pt idx="966">
                  <c:v>23</c:v>
                </c:pt>
                <c:pt idx="967">
                  <c:v>22.4</c:v>
                </c:pt>
                <c:pt idx="968">
                  <c:v>22.9</c:v>
                </c:pt>
                <c:pt idx="969">
                  <c:v>18.7</c:v>
                </c:pt>
                <c:pt idx="970">
                  <c:v>9.8000000000000007</c:v>
                </c:pt>
                <c:pt idx="971">
                  <c:v>29.6</c:v>
                </c:pt>
                <c:pt idx="972">
                  <c:v>17.600000000000001</c:v>
                </c:pt>
                <c:pt idx="973">
                  <c:v>28.7</c:v>
                </c:pt>
                <c:pt idx="974">
                  <c:v>25.9</c:v>
                </c:pt>
                <c:pt idx="975">
                  <c:v>19</c:v>
                </c:pt>
                <c:pt idx="976">
                  <c:v>22.2</c:v>
                </c:pt>
                <c:pt idx="977">
                  <c:v>22.6</c:v>
                </c:pt>
                <c:pt idx="978">
                  <c:v>20</c:v>
                </c:pt>
                <c:pt idx="979">
                  <c:v>15.3</c:v>
                </c:pt>
                <c:pt idx="980">
                  <c:v>21</c:v>
                </c:pt>
                <c:pt idx="981">
                  <c:v>13.6</c:v>
                </c:pt>
                <c:pt idx="982">
                  <c:v>24.7</c:v>
                </c:pt>
                <c:pt idx="983">
                  <c:v>12.5</c:v>
                </c:pt>
                <c:pt idx="984">
                  <c:v>16.100000000000001</c:v>
                </c:pt>
                <c:pt idx="985">
                  <c:v>25.6</c:v>
                </c:pt>
                <c:pt idx="986">
                  <c:v>19.7</c:v>
                </c:pt>
                <c:pt idx="987">
                  <c:v>16.5</c:v>
                </c:pt>
                <c:pt idx="988">
                  <c:v>14.3</c:v>
                </c:pt>
                <c:pt idx="989">
                  <c:v>15</c:v>
                </c:pt>
                <c:pt idx="990">
                  <c:v>19.600000000000001</c:v>
                </c:pt>
                <c:pt idx="991">
                  <c:v>20</c:v>
                </c:pt>
                <c:pt idx="992">
                  <c:v>15.3</c:v>
                </c:pt>
                <c:pt idx="993">
                  <c:v>19.3</c:v>
                </c:pt>
                <c:pt idx="994">
                  <c:v>20.5</c:v>
                </c:pt>
                <c:pt idx="995">
                  <c:v>17.5</c:v>
                </c:pt>
                <c:pt idx="996">
                  <c:v>18.2</c:v>
                </c:pt>
                <c:pt idx="997">
                  <c:v>12.8</c:v>
                </c:pt>
                <c:pt idx="998">
                  <c:v>21</c:v>
                </c:pt>
                <c:pt idx="999">
                  <c:v>14.5</c:v>
                </c:pt>
                <c:pt idx="1000">
                  <c:v>17</c:v>
                </c:pt>
                <c:pt idx="1001">
                  <c:v>23.9</c:v>
                </c:pt>
                <c:pt idx="1002">
                  <c:v>20.9</c:v>
                </c:pt>
                <c:pt idx="1003">
                  <c:v>21.7</c:v>
                </c:pt>
                <c:pt idx="1004">
                  <c:v>11.2</c:v>
                </c:pt>
                <c:pt idx="1005">
                  <c:v>18.600000000000001</c:v>
                </c:pt>
                <c:pt idx="1006">
                  <c:v>23.3</c:v>
                </c:pt>
                <c:pt idx="1007">
                  <c:v>22.2</c:v>
                </c:pt>
                <c:pt idx="1008">
                  <c:v>14.8</c:v>
                </c:pt>
                <c:pt idx="1009">
                  <c:v>24</c:v>
                </c:pt>
                <c:pt idx="1010">
                  <c:v>12.5</c:v>
                </c:pt>
                <c:pt idx="1011">
                  <c:v>23.5</c:v>
                </c:pt>
                <c:pt idx="1012">
                  <c:v>19</c:v>
                </c:pt>
                <c:pt idx="1013">
                  <c:v>16.2</c:v>
                </c:pt>
                <c:pt idx="1014">
                  <c:v>24.4</c:v>
                </c:pt>
                <c:pt idx="1015">
                  <c:v>20.7</c:v>
                </c:pt>
                <c:pt idx="1016">
                  <c:v>20.3</c:v>
                </c:pt>
                <c:pt idx="1017">
                  <c:v>10.6</c:v>
                </c:pt>
                <c:pt idx="1018">
                  <c:v>12.6</c:v>
                </c:pt>
                <c:pt idx="1019">
                  <c:v>5.5</c:v>
                </c:pt>
                <c:pt idx="1020">
                  <c:v>7.6</c:v>
                </c:pt>
                <c:pt idx="1021">
                  <c:v>6.2</c:v>
                </c:pt>
                <c:pt idx="1022">
                  <c:v>8.6</c:v>
                </c:pt>
                <c:pt idx="1023">
                  <c:v>6.9</c:v>
                </c:pt>
                <c:pt idx="1024">
                  <c:v>6.8</c:v>
                </c:pt>
                <c:pt idx="1025">
                  <c:v>8.5</c:v>
                </c:pt>
                <c:pt idx="1026">
                  <c:v>8.8000000000000007</c:v>
                </c:pt>
                <c:pt idx="1027">
                  <c:v>10.3</c:v>
                </c:pt>
                <c:pt idx="1028">
                  <c:v>5.5</c:v>
                </c:pt>
                <c:pt idx="1029">
                  <c:v>12.1</c:v>
                </c:pt>
                <c:pt idx="1030">
                  <c:v>8.1</c:v>
                </c:pt>
                <c:pt idx="1031">
                  <c:v>12</c:v>
                </c:pt>
                <c:pt idx="1032">
                  <c:v>7.6</c:v>
                </c:pt>
                <c:pt idx="1033">
                  <c:v>10.9</c:v>
                </c:pt>
                <c:pt idx="1034">
                  <c:v>8.1</c:v>
                </c:pt>
                <c:pt idx="1035">
                  <c:v>9</c:v>
                </c:pt>
                <c:pt idx="1036">
                  <c:v>6.7</c:v>
                </c:pt>
                <c:pt idx="1037">
                  <c:v>16.7</c:v>
                </c:pt>
                <c:pt idx="1038">
                  <c:v>7.9</c:v>
                </c:pt>
                <c:pt idx="1039">
                  <c:v>11.9</c:v>
                </c:pt>
                <c:pt idx="1040">
                  <c:v>7.2</c:v>
                </c:pt>
                <c:pt idx="1041">
                  <c:v>15</c:v>
                </c:pt>
                <c:pt idx="1042">
                  <c:v>7.4</c:v>
                </c:pt>
                <c:pt idx="1043">
                  <c:v>11.5</c:v>
                </c:pt>
                <c:pt idx="1044">
                  <c:v>7.2</c:v>
                </c:pt>
                <c:pt idx="1045">
                  <c:v>4.7</c:v>
                </c:pt>
                <c:pt idx="1046">
                  <c:v>12.7</c:v>
                </c:pt>
                <c:pt idx="1047">
                  <c:v>8.8000000000000007</c:v>
                </c:pt>
                <c:pt idx="1048">
                  <c:v>14.2</c:v>
                </c:pt>
                <c:pt idx="1049">
                  <c:v>8.4</c:v>
                </c:pt>
                <c:pt idx="1050">
                  <c:v>10.1</c:v>
                </c:pt>
                <c:pt idx="1051">
                  <c:v>20.8</c:v>
                </c:pt>
                <c:pt idx="1052">
                  <c:v>10.8</c:v>
                </c:pt>
                <c:pt idx="1053">
                  <c:v>13.1</c:v>
                </c:pt>
                <c:pt idx="1054">
                  <c:v>11.4</c:v>
                </c:pt>
                <c:pt idx="1055">
                  <c:v>10.4</c:v>
                </c:pt>
                <c:pt idx="1056">
                  <c:v>4.5999999999999996</c:v>
                </c:pt>
                <c:pt idx="1057">
                  <c:v>9.4</c:v>
                </c:pt>
                <c:pt idx="1058">
                  <c:v>16.3</c:v>
                </c:pt>
                <c:pt idx="1059">
                  <c:v>7.2</c:v>
                </c:pt>
                <c:pt idx="1060">
                  <c:v>10.7</c:v>
                </c:pt>
                <c:pt idx="1061">
                  <c:v>7.2</c:v>
                </c:pt>
                <c:pt idx="1062">
                  <c:v>14.6</c:v>
                </c:pt>
                <c:pt idx="1063">
                  <c:v>5.7</c:v>
                </c:pt>
                <c:pt idx="1064">
                  <c:v>7.4</c:v>
                </c:pt>
                <c:pt idx="1065">
                  <c:v>6.1</c:v>
                </c:pt>
                <c:pt idx="1066">
                  <c:v>7.5</c:v>
                </c:pt>
                <c:pt idx="1067">
                  <c:v>15.2</c:v>
                </c:pt>
                <c:pt idx="1068">
                  <c:v>10</c:v>
                </c:pt>
                <c:pt idx="1069">
                  <c:v>11.4</c:v>
                </c:pt>
                <c:pt idx="1070">
                  <c:v>10.6</c:v>
                </c:pt>
                <c:pt idx="1071">
                  <c:v>9.9</c:v>
                </c:pt>
                <c:pt idx="1072">
                  <c:v>9.6</c:v>
                </c:pt>
                <c:pt idx="1073">
                  <c:v>9.3000000000000007</c:v>
                </c:pt>
                <c:pt idx="1074">
                  <c:v>13.7</c:v>
                </c:pt>
                <c:pt idx="1075">
                  <c:v>16.7</c:v>
                </c:pt>
                <c:pt idx="1076">
                  <c:v>8.3000000000000007</c:v>
                </c:pt>
                <c:pt idx="1077">
                  <c:v>10.6</c:v>
                </c:pt>
                <c:pt idx="1078">
                  <c:v>8.5</c:v>
                </c:pt>
                <c:pt idx="1079">
                  <c:v>10.9</c:v>
                </c:pt>
                <c:pt idx="1080">
                  <c:v>11.9</c:v>
                </c:pt>
                <c:pt idx="1081">
                  <c:v>9.4</c:v>
                </c:pt>
                <c:pt idx="1082">
                  <c:v>12.2</c:v>
                </c:pt>
                <c:pt idx="1083">
                  <c:v>7.3</c:v>
                </c:pt>
                <c:pt idx="1084">
                  <c:v>11.2</c:v>
                </c:pt>
                <c:pt idx="1085">
                  <c:v>10.5</c:v>
                </c:pt>
                <c:pt idx="1086">
                  <c:v>15.9</c:v>
                </c:pt>
                <c:pt idx="1087">
                  <c:v>6.3</c:v>
                </c:pt>
                <c:pt idx="1088">
                  <c:v>12</c:v>
                </c:pt>
                <c:pt idx="1089">
                  <c:v>7.4</c:v>
                </c:pt>
                <c:pt idx="1090">
                  <c:v>6.4</c:v>
                </c:pt>
                <c:pt idx="1091">
                  <c:v>6.4</c:v>
                </c:pt>
                <c:pt idx="1092">
                  <c:v>6</c:v>
                </c:pt>
                <c:pt idx="1093">
                  <c:v>10.4</c:v>
                </c:pt>
                <c:pt idx="1094">
                  <c:v>14.9</c:v>
                </c:pt>
                <c:pt idx="1095">
                  <c:v>7.3</c:v>
                </c:pt>
                <c:pt idx="1096">
                  <c:v>5.5</c:v>
                </c:pt>
                <c:pt idx="1097">
                  <c:v>10.4</c:v>
                </c:pt>
                <c:pt idx="1098">
                  <c:v>12.9</c:v>
                </c:pt>
                <c:pt idx="1099">
                  <c:v>8</c:v>
                </c:pt>
                <c:pt idx="1100">
                  <c:v>11.3</c:v>
                </c:pt>
                <c:pt idx="1101">
                  <c:v>7.7</c:v>
                </c:pt>
                <c:pt idx="1102">
                  <c:v>10.7</c:v>
                </c:pt>
                <c:pt idx="1103">
                  <c:v>11.6</c:v>
                </c:pt>
                <c:pt idx="1104">
                  <c:v>8.3000000000000007</c:v>
                </c:pt>
                <c:pt idx="1105">
                  <c:v>8.5</c:v>
                </c:pt>
                <c:pt idx="1106">
                  <c:v>10.199999999999999</c:v>
                </c:pt>
                <c:pt idx="1107">
                  <c:v>6.4</c:v>
                </c:pt>
                <c:pt idx="1108">
                  <c:v>13.4</c:v>
                </c:pt>
                <c:pt idx="1109">
                  <c:v>10.5</c:v>
                </c:pt>
                <c:pt idx="1110">
                  <c:v>17.899999999999999</c:v>
                </c:pt>
                <c:pt idx="1111">
                  <c:v>9.8000000000000007</c:v>
                </c:pt>
                <c:pt idx="1112">
                  <c:v>5.2</c:v>
                </c:pt>
                <c:pt idx="1113">
                  <c:v>9.5</c:v>
                </c:pt>
                <c:pt idx="1114">
                  <c:v>4.9000000000000004</c:v>
                </c:pt>
                <c:pt idx="1115">
                  <c:v>10.9</c:v>
                </c:pt>
                <c:pt idx="1116">
                  <c:v>10.8</c:v>
                </c:pt>
                <c:pt idx="1117">
                  <c:v>9.6999999999999993</c:v>
                </c:pt>
                <c:pt idx="1118">
                  <c:v>5.5</c:v>
                </c:pt>
                <c:pt idx="1119">
                  <c:v>8.5</c:v>
                </c:pt>
                <c:pt idx="1120">
                  <c:v>10.7</c:v>
                </c:pt>
                <c:pt idx="1121">
                  <c:v>8.5</c:v>
                </c:pt>
                <c:pt idx="1122">
                  <c:v>5.9</c:v>
                </c:pt>
                <c:pt idx="1123">
                  <c:v>12.3</c:v>
                </c:pt>
                <c:pt idx="1124">
                  <c:v>9.6</c:v>
                </c:pt>
                <c:pt idx="1125">
                  <c:v>12.4</c:v>
                </c:pt>
                <c:pt idx="1126">
                  <c:v>12.9</c:v>
                </c:pt>
                <c:pt idx="1127">
                  <c:v>10.8</c:v>
                </c:pt>
                <c:pt idx="1128">
                  <c:v>14.2</c:v>
                </c:pt>
                <c:pt idx="1129">
                  <c:v>6.5</c:v>
                </c:pt>
                <c:pt idx="1130">
                  <c:v>14.3</c:v>
                </c:pt>
                <c:pt idx="1131">
                  <c:v>14.8</c:v>
                </c:pt>
                <c:pt idx="1132">
                  <c:v>8.3000000000000007</c:v>
                </c:pt>
                <c:pt idx="1133">
                  <c:v>12.5</c:v>
                </c:pt>
                <c:pt idx="1134">
                  <c:v>16.899999999999999</c:v>
                </c:pt>
                <c:pt idx="1135">
                  <c:v>8.5</c:v>
                </c:pt>
                <c:pt idx="1136">
                  <c:v>8.3000000000000007</c:v>
                </c:pt>
                <c:pt idx="1137">
                  <c:v>11.5</c:v>
                </c:pt>
                <c:pt idx="1138">
                  <c:v>11.6</c:v>
                </c:pt>
                <c:pt idx="1139">
                  <c:v>11.5</c:v>
                </c:pt>
                <c:pt idx="1140">
                  <c:v>10.5</c:v>
                </c:pt>
                <c:pt idx="1141">
                  <c:v>14</c:v>
                </c:pt>
                <c:pt idx="1142">
                  <c:v>12.1</c:v>
                </c:pt>
                <c:pt idx="1143">
                  <c:v>8.5</c:v>
                </c:pt>
                <c:pt idx="1144">
                  <c:v>10.8</c:v>
                </c:pt>
                <c:pt idx="1145">
                  <c:v>13.5</c:v>
                </c:pt>
                <c:pt idx="1146">
                  <c:v>5.3</c:v>
                </c:pt>
                <c:pt idx="1147">
                  <c:v>14.9</c:v>
                </c:pt>
                <c:pt idx="1148">
                  <c:v>11.4</c:v>
                </c:pt>
                <c:pt idx="1149">
                  <c:v>8.6999999999999993</c:v>
                </c:pt>
                <c:pt idx="1150">
                  <c:v>6.5</c:v>
                </c:pt>
                <c:pt idx="1151">
                  <c:v>7.6</c:v>
                </c:pt>
                <c:pt idx="1152">
                  <c:v>9.8000000000000007</c:v>
                </c:pt>
                <c:pt idx="1153">
                  <c:v>7.7</c:v>
                </c:pt>
                <c:pt idx="1154">
                  <c:v>5.8</c:v>
                </c:pt>
                <c:pt idx="1155">
                  <c:v>8.9</c:v>
                </c:pt>
                <c:pt idx="1156">
                  <c:v>5.8</c:v>
                </c:pt>
                <c:pt idx="1157">
                  <c:v>4.3</c:v>
                </c:pt>
                <c:pt idx="1158">
                  <c:v>8.6999999999999993</c:v>
                </c:pt>
                <c:pt idx="1159">
                  <c:v>9.9</c:v>
                </c:pt>
                <c:pt idx="1160">
                  <c:v>6.2</c:v>
                </c:pt>
                <c:pt idx="1161">
                  <c:v>5.6</c:v>
                </c:pt>
                <c:pt idx="1162">
                  <c:v>13.5</c:v>
                </c:pt>
                <c:pt idx="1163">
                  <c:v>10.1</c:v>
                </c:pt>
                <c:pt idx="1164">
                  <c:v>6.5</c:v>
                </c:pt>
                <c:pt idx="1165">
                  <c:v>5.3</c:v>
                </c:pt>
                <c:pt idx="1166">
                  <c:v>5.7</c:v>
                </c:pt>
                <c:pt idx="1167">
                  <c:v>5.2</c:v>
                </c:pt>
                <c:pt idx="1168">
                  <c:v>9.8000000000000007</c:v>
                </c:pt>
                <c:pt idx="1169">
                  <c:v>9.1999999999999993</c:v>
                </c:pt>
                <c:pt idx="1170">
                  <c:v>11.1</c:v>
                </c:pt>
                <c:pt idx="1171">
                  <c:v>6.7</c:v>
                </c:pt>
                <c:pt idx="1172">
                  <c:v>7.2</c:v>
                </c:pt>
                <c:pt idx="1173">
                  <c:v>8</c:v>
                </c:pt>
                <c:pt idx="1174">
                  <c:v>8.8000000000000007</c:v>
                </c:pt>
                <c:pt idx="1175">
                  <c:v>6.7</c:v>
                </c:pt>
                <c:pt idx="1176">
                  <c:v>11.5</c:v>
                </c:pt>
                <c:pt idx="1177">
                  <c:v>11.8</c:v>
                </c:pt>
                <c:pt idx="1178">
                  <c:v>9</c:v>
                </c:pt>
                <c:pt idx="1179">
                  <c:v>4.5999999999999996</c:v>
                </c:pt>
                <c:pt idx="1180">
                  <c:v>9.1999999999999993</c:v>
                </c:pt>
                <c:pt idx="1181">
                  <c:v>7.6</c:v>
                </c:pt>
                <c:pt idx="1182">
                  <c:v>8.9</c:v>
                </c:pt>
                <c:pt idx="1183">
                  <c:v>9.9</c:v>
                </c:pt>
                <c:pt idx="1184">
                  <c:v>8</c:v>
                </c:pt>
                <c:pt idx="1185">
                  <c:v>10.1</c:v>
                </c:pt>
                <c:pt idx="1186">
                  <c:v>10.6</c:v>
                </c:pt>
                <c:pt idx="1187">
                  <c:v>13</c:v>
                </c:pt>
                <c:pt idx="1188">
                  <c:v>6.4</c:v>
                </c:pt>
                <c:pt idx="1189">
                  <c:v>22.7</c:v>
                </c:pt>
                <c:pt idx="1190">
                  <c:v>5.7</c:v>
                </c:pt>
                <c:pt idx="1191">
                  <c:v>8.3000000000000007</c:v>
                </c:pt>
                <c:pt idx="1192">
                  <c:v>8.5</c:v>
                </c:pt>
                <c:pt idx="1193">
                  <c:v>10.9</c:v>
                </c:pt>
                <c:pt idx="1194">
                  <c:v>13.8</c:v>
                </c:pt>
                <c:pt idx="1195">
                  <c:v>8.9</c:v>
                </c:pt>
                <c:pt idx="1196">
                  <c:v>9.6999999999999993</c:v>
                </c:pt>
                <c:pt idx="1197">
                  <c:v>11.5</c:v>
                </c:pt>
                <c:pt idx="1198">
                  <c:v>11.5</c:v>
                </c:pt>
                <c:pt idx="1199">
                  <c:v>9.9</c:v>
                </c:pt>
                <c:pt idx="1200">
                  <c:v>8.8000000000000007</c:v>
                </c:pt>
                <c:pt idx="1201">
                  <c:v>6.5</c:v>
                </c:pt>
                <c:pt idx="1202">
                  <c:v>5.0999999999999996</c:v>
                </c:pt>
                <c:pt idx="1203">
                  <c:v>5.5</c:v>
                </c:pt>
                <c:pt idx="1204">
                  <c:v>10.3</c:v>
                </c:pt>
                <c:pt idx="1205">
                  <c:v>7.9</c:v>
                </c:pt>
                <c:pt idx="1206">
                  <c:v>7.6</c:v>
                </c:pt>
                <c:pt idx="1207">
                  <c:v>12.2</c:v>
                </c:pt>
                <c:pt idx="1208">
                  <c:v>6.8</c:v>
                </c:pt>
                <c:pt idx="1209">
                  <c:v>10.7</c:v>
                </c:pt>
                <c:pt idx="1210">
                  <c:v>8</c:v>
                </c:pt>
                <c:pt idx="1211">
                  <c:v>4</c:v>
                </c:pt>
                <c:pt idx="1212">
                  <c:v>15.1</c:v>
                </c:pt>
                <c:pt idx="1213">
                  <c:v>7.5</c:v>
                </c:pt>
                <c:pt idx="1214">
                  <c:v>5.8</c:v>
                </c:pt>
                <c:pt idx="1215">
                  <c:v>19.2</c:v>
                </c:pt>
                <c:pt idx="1216">
                  <c:v>18.600000000000001</c:v>
                </c:pt>
                <c:pt idx="1217">
                  <c:v>23.4</c:v>
                </c:pt>
                <c:pt idx="1218">
                  <c:v>23.1</c:v>
                </c:pt>
                <c:pt idx="1219">
                  <c:v>23.8</c:v>
                </c:pt>
                <c:pt idx="1220">
                  <c:v>25.2</c:v>
                </c:pt>
                <c:pt idx="1221">
                  <c:v>25.4</c:v>
                </c:pt>
                <c:pt idx="1222">
                  <c:v>19.2</c:v>
                </c:pt>
                <c:pt idx="1223">
                  <c:v>27.1</c:v>
                </c:pt>
                <c:pt idx="1224">
                  <c:v>18.5</c:v>
                </c:pt>
                <c:pt idx="1225">
                  <c:v>22.4</c:v>
                </c:pt>
                <c:pt idx="1226">
                  <c:v>19.8</c:v>
                </c:pt>
                <c:pt idx="1227">
                  <c:v>21.2</c:v>
                </c:pt>
                <c:pt idx="1228">
                  <c:v>22.5</c:v>
                </c:pt>
                <c:pt idx="1229">
                  <c:v>22.1</c:v>
                </c:pt>
                <c:pt idx="1230">
                  <c:v>20.6</c:v>
                </c:pt>
                <c:pt idx="1231">
                  <c:v>10.8</c:v>
                </c:pt>
                <c:pt idx="1232">
                  <c:v>13.8</c:v>
                </c:pt>
                <c:pt idx="1233">
                  <c:v>15.8</c:v>
                </c:pt>
                <c:pt idx="1234">
                  <c:v>19.7</c:v>
                </c:pt>
                <c:pt idx="1235">
                  <c:v>24.8</c:v>
                </c:pt>
                <c:pt idx="1236">
                  <c:v>22.7</c:v>
                </c:pt>
                <c:pt idx="1237">
                  <c:v>15.7</c:v>
                </c:pt>
                <c:pt idx="1238">
                  <c:v>13.6</c:v>
                </c:pt>
                <c:pt idx="1239">
                  <c:v>13.7</c:v>
                </c:pt>
                <c:pt idx="1240">
                  <c:v>34.700000000000003</c:v>
                </c:pt>
                <c:pt idx="1241">
                  <c:v>24.2</c:v>
                </c:pt>
                <c:pt idx="1242">
                  <c:v>12.3</c:v>
                </c:pt>
                <c:pt idx="1243">
                  <c:v>16.8</c:v>
                </c:pt>
                <c:pt idx="1244">
                  <c:v>21.5</c:v>
                </c:pt>
                <c:pt idx="1245">
                  <c:v>20.2</c:v>
                </c:pt>
                <c:pt idx="1246">
                  <c:v>19.5</c:v>
                </c:pt>
                <c:pt idx="1247">
                  <c:v>22.2</c:v>
                </c:pt>
                <c:pt idx="1248">
                  <c:v>10.6</c:v>
                </c:pt>
                <c:pt idx="1249">
                  <c:v>7.9</c:v>
                </c:pt>
                <c:pt idx="1250">
                  <c:v>13.8</c:v>
                </c:pt>
                <c:pt idx="1251">
                  <c:v>20.7</c:v>
                </c:pt>
                <c:pt idx="1252">
                  <c:v>23.3</c:v>
                </c:pt>
                <c:pt idx="1253">
                  <c:v>16.600000000000001</c:v>
                </c:pt>
                <c:pt idx="1254">
                  <c:v>22.5</c:v>
                </c:pt>
                <c:pt idx="1255">
                  <c:v>14.1</c:v>
                </c:pt>
                <c:pt idx="1256">
                  <c:v>15.9</c:v>
                </c:pt>
                <c:pt idx="1257">
                  <c:v>9.6999999999999993</c:v>
                </c:pt>
                <c:pt idx="1258">
                  <c:v>22.2</c:v>
                </c:pt>
                <c:pt idx="1259">
                  <c:v>21.5</c:v>
                </c:pt>
                <c:pt idx="1260">
                  <c:v>21.4</c:v>
                </c:pt>
                <c:pt idx="1261">
                  <c:v>25.1</c:v>
                </c:pt>
                <c:pt idx="1262">
                  <c:v>21.4</c:v>
                </c:pt>
                <c:pt idx="1263">
                  <c:v>16.5</c:v>
                </c:pt>
                <c:pt idx="1264">
                  <c:v>31</c:v>
                </c:pt>
                <c:pt idx="1265">
                  <c:v>13.2</c:v>
                </c:pt>
                <c:pt idx="1266">
                  <c:v>20.3</c:v>
                </c:pt>
                <c:pt idx="1267">
                  <c:v>16.399999999999999</c:v>
                </c:pt>
                <c:pt idx="1268">
                  <c:v>19.3</c:v>
                </c:pt>
                <c:pt idx="1269">
                  <c:v>20.7</c:v>
                </c:pt>
                <c:pt idx="1270">
                  <c:v>23.3</c:v>
                </c:pt>
                <c:pt idx="1271">
                  <c:v>23.6</c:v>
                </c:pt>
                <c:pt idx="1272">
                  <c:v>32.4</c:v>
                </c:pt>
                <c:pt idx="1273">
                  <c:v>10</c:v>
                </c:pt>
                <c:pt idx="1274">
                  <c:v>27.2</c:v>
                </c:pt>
                <c:pt idx="1275">
                  <c:v>25.3</c:v>
                </c:pt>
                <c:pt idx="1276">
                  <c:v>19.600000000000001</c:v>
                </c:pt>
                <c:pt idx="1277">
                  <c:v>18.7</c:v>
                </c:pt>
                <c:pt idx="1278">
                  <c:v>17.2</c:v>
                </c:pt>
                <c:pt idx="1279">
                  <c:v>27.5</c:v>
                </c:pt>
                <c:pt idx="1280">
                  <c:v>32.700000000000003</c:v>
                </c:pt>
                <c:pt idx="1281">
                  <c:v>20.2</c:v>
                </c:pt>
                <c:pt idx="1282">
                  <c:v>22.8</c:v>
                </c:pt>
                <c:pt idx="1283">
                  <c:v>21.5</c:v>
                </c:pt>
                <c:pt idx="1284">
                  <c:v>21.9</c:v>
                </c:pt>
                <c:pt idx="1285">
                  <c:v>23.6</c:v>
                </c:pt>
                <c:pt idx="1286">
                  <c:v>22.7</c:v>
                </c:pt>
                <c:pt idx="1287">
                  <c:v>13.3</c:v>
                </c:pt>
                <c:pt idx="1288">
                  <c:v>23.1</c:v>
                </c:pt>
                <c:pt idx="1289">
                  <c:v>24.4</c:v>
                </c:pt>
                <c:pt idx="1290">
                  <c:v>14.8</c:v>
                </c:pt>
                <c:pt idx="1291">
                  <c:v>30.6</c:v>
                </c:pt>
                <c:pt idx="1292">
                  <c:v>22</c:v>
                </c:pt>
                <c:pt idx="1293">
                  <c:v>21.6</c:v>
                </c:pt>
                <c:pt idx="1294">
                  <c:v>23.4</c:v>
                </c:pt>
                <c:pt idx="1295">
                  <c:v>10.1</c:v>
                </c:pt>
                <c:pt idx="1296">
                  <c:v>9.4</c:v>
                </c:pt>
                <c:pt idx="1297">
                  <c:v>10</c:v>
                </c:pt>
                <c:pt idx="1298">
                  <c:v>15.5</c:v>
                </c:pt>
                <c:pt idx="1299">
                  <c:v>18</c:v>
                </c:pt>
                <c:pt idx="1300">
                  <c:v>13.6</c:v>
                </c:pt>
                <c:pt idx="1301">
                  <c:v>14.7</c:v>
                </c:pt>
                <c:pt idx="1302">
                  <c:v>14.8</c:v>
                </c:pt>
                <c:pt idx="1303">
                  <c:v>21.2</c:v>
                </c:pt>
                <c:pt idx="1304">
                  <c:v>6.3</c:v>
                </c:pt>
                <c:pt idx="1305">
                  <c:v>12.8</c:v>
                </c:pt>
                <c:pt idx="1306">
                  <c:v>16.8</c:v>
                </c:pt>
                <c:pt idx="1307">
                  <c:v>10</c:v>
                </c:pt>
                <c:pt idx="1308">
                  <c:v>14.3</c:v>
                </c:pt>
                <c:pt idx="1309">
                  <c:v>11.8</c:v>
                </c:pt>
                <c:pt idx="1310">
                  <c:v>9.8000000000000007</c:v>
                </c:pt>
                <c:pt idx="1311">
                  <c:v>14.1</c:v>
                </c:pt>
                <c:pt idx="1312">
                  <c:v>20.100000000000001</c:v>
                </c:pt>
                <c:pt idx="1313">
                  <c:v>7.5</c:v>
                </c:pt>
                <c:pt idx="1314">
                  <c:v>15.6</c:v>
                </c:pt>
                <c:pt idx="1315">
                  <c:v>12.3</c:v>
                </c:pt>
                <c:pt idx="1316">
                  <c:v>8.9</c:v>
                </c:pt>
                <c:pt idx="1317">
                  <c:v>13.5</c:v>
                </c:pt>
                <c:pt idx="1318">
                  <c:v>7.3</c:v>
                </c:pt>
                <c:pt idx="1319">
                  <c:v>7.5</c:v>
                </c:pt>
                <c:pt idx="1320">
                  <c:v>8.6999999999999993</c:v>
                </c:pt>
                <c:pt idx="1321">
                  <c:v>11</c:v>
                </c:pt>
                <c:pt idx="1322">
                  <c:v>21.7</c:v>
                </c:pt>
                <c:pt idx="1323">
                  <c:v>13.5</c:v>
                </c:pt>
                <c:pt idx="1324">
                  <c:v>18.600000000000001</c:v>
                </c:pt>
                <c:pt idx="1325">
                  <c:v>15.9</c:v>
                </c:pt>
                <c:pt idx="1326">
                  <c:v>14.1</c:v>
                </c:pt>
                <c:pt idx="1327">
                  <c:v>21.1</c:v>
                </c:pt>
                <c:pt idx="1328">
                  <c:v>19.899999999999999</c:v>
                </c:pt>
                <c:pt idx="1329">
                  <c:v>26.1</c:v>
                </c:pt>
                <c:pt idx="1330">
                  <c:v>12.8</c:v>
                </c:pt>
                <c:pt idx="1331">
                  <c:v>14</c:v>
                </c:pt>
                <c:pt idx="1332">
                  <c:v>10.7</c:v>
                </c:pt>
                <c:pt idx="1333">
                  <c:v>8.8000000000000007</c:v>
                </c:pt>
                <c:pt idx="1334">
                  <c:v>12.9</c:v>
                </c:pt>
                <c:pt idx="1335">
                  <c:v>14.7</c:v>
                </c:pt>
                <c:pt idx="1336">
                  <c:v>13</c:v>
                </c:pt>
                <c:pt idx="1337">
                  <c:v>18.2</c:v>
                </c:pt>
                <c:pt idx="1338">
                  <c:v>11.7</c:v>
                </c:pt>
                <c:pt idx="1339">
                  <c:v>15.3</c:v>
                </c:pt>
                <c:pt idx="1340">
                  <c:v>19.2</c:v>
                </c:pt>
                <c:pt idx="1341">
                  <c:v>10.199999999999999</c:v>
                </c:pt>
                <c:pt idx="1342">
                  <c:v>13</c:v>
                </c:pt>
                <c:pt idx="1343">
                  <c:v>12.5</c:v>
                </c:pt>
                <c:pt idx="1344">
                  <c:v>8.6</c:v>
                </c:pt>
                <c:pt idx="1345">
                  <c:v>18.2</c:v>
                </c:pt>
                <c:pt idx="1346">
                  <c:v>11.1</c:v>
                </c:pt>
                <c:pt idx="1347">
                  <c:v>15.9</c:v>
                </c:pt>
                <c:pt idx="1348">
                  <c:v>12.2</c:v>
                </c:pt>
                <c:pt idx="1349">
                  <c:v>12.8</c:v>
                </c:pt>
                <c:pt idx="1350">
                  <c:v>11.8</c:v>
                </c:pt>
                <c:pt idx="1351">
                  <c:v>14</c:v>
                </c:pt>
                <c:pt idx="1352">
                  <c:v>21.8</c:v>
                </c:pt>
                <c:pt idx="1353">
                  <c:v>12.6</c:v>
                </c:pt>
                <c:pt idx="1354">
                  <c:v>20</c:v>
                </c:pt>
                <c:pt idx="1355">
                  <c:v>17.399999999999999</c:v>
                </c:pt>
                <c:pt idx="1356">
                  <c:v>12.9</c:v>
                </c:pt>
                <c:pt idx="1357">
                  <c:v>15.1</c:v>
                </c:pt>
                <c:pt idx="1358">
                  <c:v>27.2</c:v>
                </c:pt>
                <c:pt idx="1359">
                  <c:v>16.399999999999999</c:v>
                </c:pt>
                <c:pt idx="1360">
                  <c:v>10.3</c:v>
                </c:pt>
                <c:pt idx="1361">
                  <c:v>16.2</c:v>
                </c:pt>
                <c:pt idx="1362">
                  <c:v>22.2</c:v>
                </c:pt>
                <c:pt idx="1363">
                  <c:v>24.1</c:v>
                </c:pt>
                <c:pt idx="1364">
                  <c:v>14.4</c:v>
                </c:pt>
                <c:pt idx="1365">
                  <c:v>7.4</c:v>
                </c:pt>
                <c:pt idx="1366">
                  <c:v>16.399999999999999</c:v>
                </c:pt>
                <c:pt idx="1367">
                  <c:v>16.2</c:v>
                </c:pt>
                <c:pt idx="1368">
                  <c:v>25.2</c:v>
                </c:pt>
                <c:pt idx="1369">
                  <c:v>12.5</c:v>
                </c:pt>
                <c:pt idx="1370">
                  <c:v>16.899999999999999</c:v>
                </c:pt>
                <c:pt idx="1371">
                  <c:v>13</c:v>
                </c:pt>
                <c:pt idx="1372">
                  <c:v>19.600000000000001</c:v>
                </c:pt>
                <c:pt idx="1373">
                  <c:v>4.7</c:v>
                </c:pt>
                <c:pt idx="1374">
                  <c:v>13.5</c:v>
                </c:pt>
                <c:pt idx="1375">
                  <c:v>10.1</c:v>
                </c:pt>
                <c:pt idx="1376">
                  <c:v>12.1</c:v>
                </c:pt>
                <c:pt idx="1377">
                  <c:v>13.6</c:v>
                </c:pt>
                <c:pt idx="1378">
                  <c:v>12</c:v>
                </c:pt>
                <c:pt idx="1379">
                  <c:v>24</c:v>
                </c:pt>
                <c:pt idx="1380">
                  <c:v>21.8</c:v>
                </c:pt>
                <c:pt idx="1381">
                  <c:v>5.7</c:v>
                </c:pt>
                <c:pt idx="1382">
                  <c:v>18.899999999999999</c:v>
                </c:pt>
                <c:pt idx="1383">
                  <c:v>12.5</c:v>
                </c:pt>
                <c:pt idx="1384">
                  <c:v>17.8</c:v>
                </c:pt>
                <c:pt idx="1385">
                  <c:v>7.1</c:v>
                </c:pt>
                <c:pt idx="1386">
                  <c:v>15.4</c:v>
                </c:pt>
                <c:pt idx="1387">
                  <c:v>17</c:v>
                </c:pt>
                <c:pt idx="1388">
                  <c:v>18.3</c:v>
                </c:pt>
                <c:pt idx="1389">
                  <c:v>9.4</c:v>
                </c:pt>
                <c:pt idx="1390">
                  <c:v>19.600000000000001</c:v>
                </c:pt>
                <c:pt idx="1391">
                  <c:v>13.3</c:v>
                </c:pt>
                <c:pt idx="1392">
                  <c:v>16.2</c:v>
                </c:pt>
                <c:pt idx="1393">
                  <c:v>11.8</c:v>
                </c:pt>
                <c:pt idx="1394">
                  <c:v>17.899999999999999</c:v>
                </c:pt>
                <c:pt idx="1395">
                  <c:v>12.6</c:v>
                </c:pt>
                <c:pt idx="1396">
                  <c:v>14.2</c:v>
                </c:pt>
                <c:pt idx="1397">
                  <c:v>23</c:v>
                </c:pt>
                <c:pt idx="1398">
                  <c:v>24.7</c:v>
                </c:pt>
                <c:pt idx="1399">
                  <c:v>14</c:v>
                </c:pt>
                <c:pt idx="1400">
                  <c:v>20.7</c:v>
                </c:pt>
                <c:pt idx="1401">
                  <c:v>6.3</c:v>
                </c:pt>
                <c:pt idx="1402">
                  <c:v>13.7</c:v>
                </c:pt>
                <c:pt idx="1403">
                  <c:v>6.1</c:v>
                </c:pt>
                <c:pt idx="1404">
                  <c:v>8.3000000000000007</c:v>
                </c:pt>
                <c:pt idx="1405">
                  <c:v>8.6</c:v>
                </c:pt>
                <c:pt idx="1406">
                  <c:v>7.5</c:v>
                </c:pt>
                <c:pt idx="1407">
                  <c:v>10.5</c:v>
                </c:pt>
                <c:pt idx="1408">
                  <c:v>6.9</c:v>
                </c:pt>
                <c:pt idx="1409">
                  <c:v>5.5</c:v>
                </c:pt>
                <c:pt idx="1410">
                  <c:v>3.2</c:v>
                </c:pt>
                <c:pt idx="1411">
                  <c:v>10.199999999999999</c:v>
                </c:pt>
                <c:pt idx="1412">
                  <c:v>9.5</c:v>
                </c:pt>
                <c:pt idx="1413">
                  <c:v>5.0999999999999996</c:v>
                </c:pt>
                <c:pt idx="1414">
                  <c:v>9.4</c:v>
                </c:pt>
                <c:pt idx="1415">
                  <c:v>5.0999999999999996</c:v>
                </c:pt>
                <c:pt idx="1416">
                  <c:v>11.9</c:v>
                </c:pt>
                <c:pt idx="1417">
                  <c:v>5</c:v>
                </c:pt>
                <c:pt idx="1418">
                  <c:v>9.8000000000000007</c:v>
                </c:pt>
                <c:pt idx="1419">
                  <c:v>4.5999999999999996</c:v>
                </c:pt>
                <c:pt idx="1420">
                  <c:v>8.9</c:v>
                </c:pt>
                <c:pt idx="1421">
                  <c:v>7.8</c:v>
                </c:pt>
                <c:pt idx="1422">
                  <c:v>15.1</c:v>
                </c:pt>
                <c:pt idx="1423">
                  <c:v>11.9</c:v>
                </c:pt>
                <c:pt idx="1424">
                  <c:v>9.1999999999999993</c:v>
                </c:pt>
                <c:pt idx="1425">
                  <c:v>6.5</c:v>
                </c:pt>
                <c:pt idx="1426">
                  <c:v>6.9</c:v>
                </c:pt>
                <c:pt idx="1427">
                  <c:v>9.1</c:v>
                </c:pt>
                <c:pt idx="1428">
                  <c:v>6.4</c:v>
                </c:pt>
                <c:pt idx="1429">
                  <c:v>5.3</c:v>
                </c:pt>
                <c:pt idx="1430">
                  <c:v>25.7</c:v>
                </c:pt>
                <c:pt idx="1431">
                  <c:v>5.6</c:v>
                </c:pt>
                <c:pt idx="1432">
                  <c:v>24.1</c:v>
                </c:pt>
                <c:pt idx="1433">
                  <c:v>12.4</c:v>
                </c:pt>
                <c:pt idx="1434">
                  <c:v>10.6</c:v>
                </c:pt>
                <c:pt idx="1435">
                  <c:v>11.8</c:v>
                </c:pt>
                <c:pt idx="1436">
                  <c:v>10.7</c:v>
                </c:pt>
                <c:pt idx="1437">
                  <c:v>16.8</c:v>
                </c:pt>
                <c:pt idx="1438">
                  <c:v>7.8</c:v>
                </c:pt>
                <c:pt idx="1439">
                  <c:v>8.1999999999999993</c:v>
                </c:pt>
                <c:pt idx="1440">
                  <c:v>6.6</c:v>
                </c:pt>
                <c:pt idx="1441">
                  <c:v>8.1</c:v>
                </c:pt>
                <c:pt idx="1442">
                  <c:v>11.7</c:v>
                </c:pt>
                <c:pt idx="1443">
                  <c:v>7.5</c:v>
                </c:pt>
                <c:pt idx="1444">
                  <c:v>8.9</c:v>
                </c:pt>
                <c:pt idx="1445">
                  <c:v>11</c:v>
                </c:pt>
                <c:pt idx="1446">
                  <c:v>6.5</c:v>
                </c:pt>
                <c:pt idx="1447">
                  <c:v>9</c:v>
                </c:pt>
                <c:pt idx="1448">
                  <c:v>16.399999999999999</c:v>
                </c:pt>
                <c:pt idx="1449">
                  <c:v>4.5999999999999996</c:v>
                </c:pt>
                <c:pt idx="1450">
                  <c:v>6.9</c:v>
                </c:pt>
                <c:pt idx="1451">
                  <c:v>13</c:v>
                </c:pt>
                <c:pt idx="1452">
                  <c:v>7.2</c:v>
                </c:pt>
                <c:pt idx="1453">
                  <c:v>13.4</c:v>
                </c:pt>
                <c:pt idx="1454">
                  <c:v>4.3</c:v>
                </c:pt>
                <c:pt idx="1455">
                  <c:v>5.7</c:v>
                </c:pt>
                <c:pt idx="1456">
                  <c:v>10.6</c:v>
                </c:pt>
                <c:pt idx="1457">
                  <c:v>15.1</c:v>
                </c:pt>
                <c:pt idx="1458">
                  <c:v>7</c:v>
                </c:pt>
                <c:pt idx="1459">
                  <c:v>16.600000000000001</c:v>
                </c:pt>
                <c:pt idx="1460">
                  <c:v>17.600000000000001</c:v>
                </c:pt>
                <c:pt idx="1461">
                  <c:v>15</c:v>
                </c:pt>
                <c:pt idx="1462">
                  <c:v>13.5</c:v>
                </c:pt>
                <c:pt idx="1463">
                  <c:v>15.3</c:v>
                </c:pt>
                <c:pt idx="1464">
                  <c:v>13</c:v>
                </c:pt>
                <c:pt idx="1465">
                  <c:v>16.2</c:v>
                </c:pt>
                <c:pt idx="1466">
                  <c:v>12.7</c:v>
                </c:pt>
                <c:pt idx="1467">
                  <c:v>8.3000000000000007</c:v>
                </c:pt>
                <c:pt idx="1468">
                  <c:v>6.7</c:v>
                </c:pt>
                <c:pt idx="1469">
                  <c:v>7.3</c:v>
                </c:pt>
                <c:pt idx="1470">
                  <c:v>12.1</c:v>
                </c:pt>
                <c:pt idx="1471">
                  <c:v>7.8</c:v>
                </c:pt>
                <c:pt idx="1472">
                  <c:v>8.4</c:v>
                </c:pt>
                <c:pt idx="1473">
                  <c:v>6.9</c:v>
                </c:pt>
                <c:pt idx="1474">
                  <c:v>5.2</c:v>
                </c:pt>
                <c:pt idx="1475">
                  <c:v>7.7</c:v>
                </c:pt>
                <c:pt idx="1476">
                  <c:v>9.6</c:v>
                </c:pt>
                <c:pt idx="1477">
                  <c:v>14.3</c:v>
                </c:pt>
                <c:pt idx="1478">
                  <c:v>8</c:v>
                </c:pt>
                <c:pt idx="1479">
                  <c:v>7.1</c:v>
                </c:pt>
                <c:pt idx="1480">
                  <c:v>11.7</c:v>
                </c:pt>
                <c:pt idx="1481">
                  <c:v>9.9</c:v>
                </c:pt>
                <c:pt idx="1482">
                  <c:v>22.7</c:v>
                </c:pt>
                <c:pt idx="1483">
                  <c:v>15.3</c:v>
                </c:pt>
                <c:pt idx="1484">
                  <c:v>8</c:v>
                </c:pt>
                <c:pt idx="1485">
                  <c:v>16.600000000000001</c:v>
                </c:pt>
                <c:pt idx="1486">
                  <c:v>5.3</c:v>
                </c:pt>
                <c:pt idx="1487">
                  <c:v>12.3</c:v>
                </c:pt>
                <c:pt idx="1488">
                  <c:v>11</c:v>
                </c:pt>
                <c:pt idx="1489">
                  <c:v>7.3</c:v>
                </c:pt>
                <c:pt idx="1490">
                  <c:v>6</c:v>
                </c:pt>
                <c:pt idx="1491">
                  <c:v>9.1</c:v>
                </c:pt>
                <c:pt idx="1492">
                  <c:v>17.5</c:v>
                </c:pt>
                <c:pt idx="1493">
                  <c:v>13.4</c:v>
                </c:pt>
                <c:pt idx="1494">
                  <c:v>5.9</c:v>
                </c:pt>
                <c:pt idx="1495">
                  <c:v>6.1</c:v>
                </c:pt>
                <c:pt idx="1496">
                  <c:v>14.2</c:v>
                </c:pt>
                <c:pt idx="1497">
                  <c:v>9.6</c:v>
                </c:pt>
                <c:pt idx="1498">
                  <c:v>11.9</c:v>
                </c:pt>
                <c:pt idx="1499">
                  <c:v>21.9</c:v>
                </c:pt>
                <c:pt idx="1500">
                  <c:v>19.899999999999999</c:v>
                </c:pt>
                <c:pt idx="1501">
                  <c:v>11.3</c:v>
                </c:pt>
                <c:pt idx="1502">
                  <c:v>16.8</c:v>
                </c:pt>
                <c:pt idx="1503">
                  <c:v>15.5</c:v>
                </c:pt>
                <c:pt idx="1504">
                  <c:v>14</c:v>
                </c:pt>
                <c:pt idx="1505">
                  <c:v>28.2</c:v>
                </c:pt>
                <c:pt idx="1506">
                  <c:v>10.5</c:v>
                </c:pt>
                <c:pt idx="1507">
                  <c:v>30.7</c:v>
                </c:pt>
                <c:pt idx="1508">
                  <c:v>26.2</c:v>
                </c:pt>
                <c:pt idx="1509">
                  <c:v>16.3</c:v>
                </c:pt>
                <c:pt idx="1510">
                  <c:v>16.5</c:v>
                </c:pt>
                <c:pt idx="1511">
                  <c:v>15.8</c:v>
                </c:pt>
                <c:pt idx="1512">
                  <c:v>20.2</c:v>
                </c:pt>
                <c:pt idx="1513">
                  <c:v>9.1999999999999993</c:v>
                </c:pt>
                <c:pt idx="1514">
                  <c:v>16.5</c:v>
                </c:pt>
                <c:pt idx="1515">
                  <c:v>18.2</c:v>
                </c:pt>
                <c:pt idx="1516">
                  <c:v>11.7</c:v>
                </c:pt>
                <c:pt idx="1517">
                  <c:v>17.2</c:v>
                </c:pt>
                <c:pt idx="1518">
                  <c:v>20.3</c:v>
                </c:pt>
                <c:pt idx="1519">
                  <c:v>12.3</c:v>
                </c:pt>
                <c:pt idx="1520">
                  <c:v>17.7</c:v>
                </c:pt>
                <c:pt idx="1521">
                  <c:v>18.3</c:v>
                </c:pt>
                <c:pt idx="1522">
                  <c:v>7.3</c:v>
                </c:pt>
                <c:pt idx="1523">
                  <c:v>11</c:v>
                </c:pt>
                <c:pt idx="1524">
                  <c:v>28.8</c:v>
                </c:pt>
                <c:pt idx="1525">
                  <c:v>9.8000000000000007</c:v>
                </c:pt>
                <c:pt idx="1526">
                  <c:v>11.8</c:v>
                </c:pt>
                <c:pt idx="1527">
                  <c:v>12.4</c:v>
                </c:pt>
                <c:pt idx="1528">
                  <c:v>11.8</c:v>
                </c:pt>
                <c:pt idx="1529">
                  <c:v>9.8000000000000007</c:v>
                </c:pt>
                <c:pt idx="1530">
                  <c:v>13.1</c:v>
                </c:pt>
                <c:pt idx="1531">
                  <c:v>13.6</c:v>
                </c:pt>
                <c:pt idx="1532">
                  <c:v>11.1</c:v>
                </c:pt>
                <c:pt idx="1533">
                  <c:v>9.6</c:v>
                </c:pt>
                <c:pt idx="1534">
                  <c:v>12.2</c:v>
                </c:pt>
                <c:pt idx="1535">
                  <c:v>9.9</c:v>
                </c:pt>
                <c:pt idx="1536">
                  <c:v>9.1999999999999993</c:v>
                </c:pt>
                <c:pt idx="1537">
                  <c:v>10.4</c:v>
                </c:pt>
                <c:pt idx="1538">
                  <c:v>14.6</c:v>
                </c:pt>
                <c:pt idx="1539">
                  <c:v>13.3</c:v>
                </c:pt>
                <c:pt idx="1540">
                  <c:v>9.1</c:v>
                </c:pt>
                <c:pt idx="1541">
                  <c:v>14.1</c:v>
                </c:pt>
                <c:pt idx="1542">
                  <c:v>9.8000000000000007</c:v>
                </c:pt>
                <c:pt idx="1543">
                  <c:v>9.8000000000000007</c:v>
                </c:pt>
                <c:pt idx="1544">
                  <c:v>20</c:v>
                </c:pt>
                <c:pt idx="1545">
                  <c:v>10.9</c:v>
                </c:pt>
                <c:pt idx="1546">
                  <c:v>11</c:v>
                </c:pt>
                <c:pt idx="1547">
                  <c:v>9.6</c:v>
                </c:pt>
                <c:pt idx="1548">
                  <c:v>9.6</c:v>
                </c:pt>
                <c:pt idx="1549">
                  <c:v>15.5</c:v>
                </c:pt>
                <c:pt idx="1550">
                  <c:v>9.1</c:v>
                </c:pt>
                <c:pt idx="1551">
                  <c:v>13</c:v>
                </c:pt>
                <c:pt idx="1552">
                  <c:v>9.1</c:v>
                </c:pt>
                <c:pt idx="1553">
                  <c:v>11.9</c:v>
                </c:pt>
                <c:pt idx="1554">
                  <c:v>9.5</c:v>
                </c:pt>
                <c:pt idx="1555">
                  <c:v>7.4</c:v>
                </c:pt>
                <c:pt idx="1556">
                  <c:v>10.6</c:v>
                </c:pt>
                <c:pt idx="1557">
                  <c:v>13.7</c:v>
                </c:pt>
                <c:pt idx="1558">
                  <c:v>13.5</c:v>
                </c:pt>
                <c:pt idx="1559">
                  <c:v>9.5</c:v>
                </c:pt>
                <c:pt idx="1560">
                  <c:v>7.3</c:v>
                </c:pt>
                <c:pt idx="1561">
                  <c:v>19.3</c:v>
                </c:pt>
                <c:pt idx="1562">
                  <c:v>8.6999999999999993</c:v>
                </c:pt>
                <c:pt idx="1563">
                  <c:v>11.1</c:v>
                </c:pt>
                <c:pt idx="1564">
                  <c:v>12.7</c:v>
                </c:pt>
                <c:pt idx="1565">
                  <c:v>11.9</c:v>
                </c:pt>
                <c:pt idx="1566">
                  <c:v>6</c:v>
                </c:pt>
                <c:pt idx="1567">
                  <c:v>9.8000000000000007</c:v>
                </c:pt>
                <c:pt idx="1568">
                  <c:v>11.5</c:v>
                </c:pt>
                <c:pt idx="1569">
                  <c:v>10</c:v>
                </c:pt>
                <c:pt idx="1570">
                  <c:v>14.5</c:v>
                </c:pt>
                <c:pt idx="1571">
                  <c:v>10.4</c:v>
                </c:pt>
                <c:pt idx="1572">
                  <c:v>10</c:v>
                </c:pt>
                <c:pt idx="1573">
                  <c:v>13.8</c:v>
                </c:pt>
                <c:pt idx="1574">
                  <c:v>9.8000000000000007</c:v>
                </c:pt>
                <c:pt idx="1575">
                  <c:v>5.5</c:v>
                </c:pt>
                <c:pt idx="1576">
                  <c:v>9.9</c:v>
                </c:pt>
                <c:pt idx="1577">
                  <c:v>8.8000000000000007</c:v>
                </c:pt>
                <c:pt idx="1578">
                  <c:v>11.5</c:v>
                </c:pt>
                <c:pt idx="1579">
                  <c:v>10</c:v>
                </c:pt>
                <c:pt idx="1580">
                  <c:v>12.4</c:v>
                </c:pt>
                <c:pt idx="1581">
                  <c:v>11.9</c:v>
                </c:pt>
                <c:pt idx="1582">
                  <c:v>14.8</c:v>
                </c:pt>
                <c:pt idx="1583">
                  <c:v>15.3</c:v>
                </c:pt>
                <c:pt idx="1584">
                  <c:v>19.399999999999999</c:v>
                </c:pt>
                <c:pt idx="1585">
                  <c:v>19</c:v>
                </c:pt>
                <c:pt idx="1586">
                  <c:v>19.600000000000001</c:v>
                </c:pt>
                <c:pt idx="1587">
                  <c:v>16.7</c:v>
                </c:pt>
                <c:pt idx="1588">
                  <c:v>21</c:v>
                </c:pt>
                <c:pt idx="1589">
                  <c:v>15.4</c:v>
                </c:pt>
                <c:pt idx="1590">
                  <c:v>25.2</c:v>
                </c:pt>
                <c:pt idx="1591">
                  <c:v>21.6</c:v>
                </c:pt>
                <c:pt idx="1592">
                  <c:v>12</c:v>
                </c:pt>
                <c:pt idx="1593">
                  <c:v>10</c:v>
                </c:pt>
                <c:pt idx="1594">
                  <c:v>20.399999999999999</c:v>
                </c:pt>
                <c:pt idx="1595">
                  <c:v>11.1</c:v>
                </c:pt>
                <c:pt idx="1596">
                  <c:v>22.4</c:v>
                </c:pt>
                <c:pt idx="1597">
                  <c:v>16.8</c:v>
                </c:pt>
                <c:pt idx="1598">
                  <c:v>10</c:v>
                </c:pt>
                <c:pt idx="1599">
                  <c:v>24.9</c:v>
                </c:pt>
                <c:pt idx="1600">
                  <c:v>16.600000000000001</c:v>
                </c:pt>
                <c:pt idx="1601">
                  <c:v>13.1</c:v>
                </c:pt>
                <c:pt idx="1602">
                  <c:v>15.8</c:v>
                </c:pt>
                <c:pt idx="1603">
                  <c:v>15.8</c:v>
                </c:pt>
                <c:pt idx="1604">
                  <c:v>12</c:v>
                </c:pt>
                <c:pt idx="1605">
                  <c:v>16.5</c:v>
                </c:pt>
                <c:pt idx="1606">
                  <c:v>19.3</c:v>
                </c:pt>
                <c:pt idx="1607">
                  <c:v>12.7</c:v>
                </c:pt>
                <c:pt idx="1608">
                  <c:v>9.6999999999999993</c:v>
                </c:pt>
                <c:pt idx="1609">
                  <c:v>12.8</c:v>
                </c:pt>
                <c:pt idx="1610">
                  <c:v>7.5</c:v>
                </c:pt>
                <c:pt idx="1611">
                  <c:v>17.600000000000001</c:v>
                </c:pt>
                <c:pt idx="1612">
                  <c:v>14.5</c:v>
                </c:pt>
                <c:pt idx="1613">
                  <c:v>28</c:v>
                </c:pt>
                <c:pt idx="1614">
                  <c:v>12.6</c:v>
                </c:pt>
                <c:pt idx="1615">
                  <c:v>22.6</c:v>
                </c:pt>
                <c:pt idx="1616">
                  <c:v>12.1</c:v>
                </c:pt>
                <c:pt idx="1617">
                  <c:v>16.8</c:v>
                </c:pt>
                <c:pt idx="1618">
                  <c:v>16.8</c:v>
                </c:pt>
                <c:pt idx="1619">
                  <c:v>14.7</c:v>
                </c:pt>
                <c:pt idx="1620">
                  <c:v>21</c:v>
                </c:pt>
                <c:pt idx="1621">
                  <c:v>18.399999999999999</c:v>
                </c:pt>
                <c:pt idx="1622">
                  <c:v>24.9</c:v>
                </c:pt>
                <c:pt idx="1623">
                  <c:v>11.6</c:v>
                </c:pt>
                <c:pt idx="1624">
                  <c:v>23.2</c:v>
                </c:pt>
                <c:pt idx="1625">
                  <c:v>14.2</c:v>
                </c:pt>
                <c:pt idx="1626">
                  <c:v>13</c:v>
                </c:pt>
                <c:pt idx="1627">
                  <c:v>11.3</c:v>
                </c:pt>
                <c:pt idx="1628">
                  <c:v>19.7</c:v>
                </c:pt>
                <c:pt idx="1629">
                  <c:v>15.4</c:v>
                </c:pt>
                <c:pt idx="1630">
                  <c:v>12.1</c:v>
                </c:pt>
                <c:pt idx="1631">
                  <c:v>13.2</c:v>
                </c:pt>
                <c:pt idx="1632">
                  <c:v>15</c:v>
                </c:pt>
                <c:pt idx="1633">
                  <c:v>18.5</c:v>
                </c:pt>
                <c:pt idx="1634">
                  <c:v>19</c:v>
                </c:pt>
                <c:pt idx="1635">
                  <c:v>19.7</c:v>
                </c:pt>
                <c:pt idx="1636">
                  <c:v>16.100000000000001</c:v>
                </c:pt>
                <c:pt idx="1637">
                  <c:v>17.600000000000001</c:v>
                </c:pt>
                <c:pt idx="1638">
                  <c:v>12.3</c:v>
                </c:pt>
                <c:pt idx="1639">
                  <c:v>17.5</c:v>
                </c:pt>
                <c:pt idx="1640">
                  <c:v>16.3</c:v>
                </c:pt>
                <c:pt idx="1641">
                  <c:v>10.4</c:v>
                </c:pt>
                <c:pt idx="1642">
                  <c:v>18.3</c:v>
                </c:pt>
                <c:pt idx="1643">
                  <c:v>23.6</c:v>
                </c:pt>
                <c:pt idx="1644">
                  <c:v>10.4</c:v>
                </c:pt>
                <c:pt idx="1645">
                  <c:v>15.9</c:v>
                </c:pt>
                <c:pt idx="1646">
                  <c:v>7.7</c:v>
                </c:pt>
                <c:pt idx="1647">
                  <c:v>21.7</c:v>
                </c:pt>
                <c:pt idx="1648">
                  <c:v>9</c:v>
                </c:pt>
                <c:pt idx="1649">
                  <c:v>7.6</c:v>
                </c:pt>
                <c:pt idx="1650">
                  <c:v>13.3</c:v>
                </c:pt>
                <c:pt idx="1651">
                  <c:v>14.6</c:v>
                </c:pt>
                <c:pt idx="1652">
                  <c:v>14.5</c:v>
                </c:pt>
                <c:pt idx="1653">
                  <c:v>15.1</c:v>
                </c:pt>
                <c:pt idx="1654">
                  <c:v>15.3</c:v>
                </c:pt>
                <c:pt idx="1655">
                  <c:v>11.2</c:v>
                </c:pt>
                <c:pt idx="1656">
                  <c:v>12.2</c:v>
                </c:pt>
                <c:pt idx="1657">
                  <c:v>20</c:v>
                </c:pt>
                <c:pt idx="1658">
                  <c:v>19.7</c:v>
                </c:pt>
                <c:pt idx="1659">
                  <c:v>23.6</c:v>
                </c:pt>
                <c:pt idx="1660">
                  <c:v>18.899999999999999</c:v>
                </c:pt>
                <c:pt idx="1661">
                  <c:v>16.100000000000001</c:v>
                </c:pt>
                <c:pt idx="1662">
                  <c:v>19</c:v>
                </c:pt>
                <c:pt idx="1663">
                  <c:v>24.3</c:v>
                </c:pt>
                <c:pt idx="1664">
                  <c:v>21.4</c:v>
                </c:pt>
                <c:pt idx="1665">
                  <c:v>15.3</c:v>
                </c:pt>
                <c:pt idx="1666">
                  <c:v>17.8</c:v>
                </c:pt>
                <c:pt idx="1667">
                  <c:v>22.4</c:v>
                </c:pt>
                <c:pt idx="1668">
                  <c:v>19.7</c:v>
                </c:pt>
                <c:pt idx="1669">
                  <c:v>11.8</c:v>
                </c:pt>
                <c:pt idx="1670">
                  <c:v>10.8</c:v>
                </c:pt>
                <c:pt idx="1671">
                  <c:v>23.7</c:v>
                </c:pt>
                <c:pt idx="1672">
                  <c:v>7.7</c:v>
                </c:pt>
                <c:pt idx="1673">
                  <c:v>20.8</c:v>
                </c:pt>
                <c:pt idx="1674">
                  <c:v>20.7</c:v>
                </c:pt>
                <c:pt idx="1675">
                  <c:v>12</c:v>
                </c:pt>
                <c:pt idx="1676">
                  <c:v>17</c:v>
                </c:pt>
                <c:pt idx="1677">
                  <c:v>23.1</c:v>
                </c:pt>
                <c:pt idx="1678">
                  <c:v>19.8</c:v>
                </c:pt>
                <c:pt idx="1679">
                  <c:v>21.9</c:v>
                </c:pt>
                <c:pt idx="1680">
                  <c:v>16.600000000000001</c:v>
                </c:pt>
                <c:pt idx="1681">
                  <c:v>9.1</c:v>
                </c:pt>
                <c:pt idx="1682">
                  <c:v>15</c:v>
                </c:pt>
                <c:pt idx="1683">
                  <c:v>6.6</c:v>
                </c:pt>
                <c:pt idx="1684">
                  <c:v>5.5</c:v>
                </c:pt>
                <c:pt idx="1685">
                  <c:v>6.3</c:v>
                </c:pt>
                <c:pt idx="1686">
                  <c:v>7.6</c:v>
                </c:pt>
                <c:pt idx="1687">
                  <c:v>8.5</c:v>
                </c:pt>
                <c:pt idx="1688">
                  <c:v>7.9</c:v>
                </c:pt>
                <c:pt idx="1689">
                  <c:v>8.1</c:v>
                </c:pt>
                <c:pt idx="1690">
                  <c:v>9.1</c:v>
                </c:pt>
                <c:pt idx="1691">
                  <c:v>8.6</c:v>
                </c:pt>
                <c:pt idx="1692">
                  <c:v>16</c:v>
                </c:pt>
                <c:pt idx="1693">
                  <c:v>14.3</c:v>
                </c:pt>
                <c:pt idx="1694">
                  <c:v>9.4</c:v>
                </c:pt>
                <c:pt idx="1695">
                  <c:v>10.1</c:v>
                </c:pt>
                <c:pt idx="1696">
                  <c:v>13.1</c:v>
                </c:pt>
                <c:pt idx="1697">
                  <c:v>6.7</c:v>
                </c:pt>
                <c:pt idx="1698">
                  <c:v>7.7</c:v>
                </c:pt>
                <c:pt idx="1699">
                  <c:v>21.8</c:v>
                </c:pt>
                <c:pt idx="1700">
                  <c:v>10.7</c:v>
                </c:pt>
                <c:pt idx="1701">
                  <c:v>12.6</c:v>
                </c:pt>
                <c:pt idx="1702">
                  <c:v>14.6</c:v>
                </c:pt>
                <c:pt idx="1703">
                  <c:v>10.3</c:v>
                </c:pt>
                <c:pt idx="1704">
                  <c:v>7.2</c:v>
                </c:pt>
                <c:pt idx="1705">
                  <c:v>10.1</c:v>
                </c:pt>
                <c:pt idx="1706">
                  <c:v>14.7</c:v>
                </c:pt>
                <c:pt idx="1707">
                  <c:v>10.3</c:v>
                </c:pt>
                <c:pt idx="1708">
                  <c:v>13</c:v>
                </c:pt>
                <c:pt idx="1709">
                  <c:v>10.9</c:v>
                </c:pt>
                <c:pt idx="1710">
                  <c:v>12.8</c:v>
                </c:pt>
                <c:pt idx="1711">
                  <c:v>10.4</c:v>
                </c:pt>
                <c:pt idx="1712">
                  <c:v>11.5</c:v>
                </c:pt>
                <c:pt idx="1713">
                  <c:v>12.4</c:v>
                </c:pt>
                <c:pt idx="1714">
                  <c:v>14.3</c:v>
                </c:pt>
                <c:pt idx="1715">
                  <c:v>11.5</c:v>
                </c:pt>
                <c:pt idx="1716">
                  <c:v>11.5</c:v>
                </c:pt>
                <c:pt idx="1717">
                  <c:v>11.1</c:v>
                </c:pt>
                <c:pt idx="1718">
                  <c:v>10.199999999999999</c:v>
                </c:pt>
                <c:pt idx="1719">
                  <c:v>3.4</c:v>
                </c:pt>
                <c:pt idx="1720">
                  <c:v>9.4</c:v>
                </c:pt>
                <c:pt idx="1721">
                  <c:v>8.3000000000000007</c:v>
                </c:pt>
                <c:pt idx="1722">
                  <c:v>12.6</c:v>
                </c:pt>
                <c:pt idx="1723">
                  <c:v>9.6</c:v>
                </c:pt>
                <c:pt idx="1724">
                  <c:v>9.6</c:v>
                </c:pt>
                <c:pt idx="1725">
                  <c:v>19.5</c:v>
                </c:pt>
                <c:pt idx="1726">
                  <c:v>8.9</c:v>
                </c:pt>
                <c:pt idx="1727">
                  <c:v>7.4</c:v>
                </c:pt>
                <c:pt idx="1728">
                  <c:v>15.5</c:v>
                </c:pt>
                <c:pt idx="1729">
                  <c:v>9.9</c:v>
                </c:pt>
                <c:pt idx="1730">
                  <c:v>7.5</c:v>
                </c:pt>
                <c:pt idx="1731">
                  <c:v>10.6</c:v>
                </c:pt>
                <c:pt idx="1732">
                  <c:v>14.1</c:v>
                </c:pt>
                <c:pt idx="1733">
                  <c:v>8.6999999999999993</c:v>
                </c:pt>
                <c:pt idx="1734">
                  <c:v>16.100000000000001</c:v>
                </c:pt>
                <c:pt idx="1735">
                  <c:v>11.6</c:v>
                </c:pt>
                <c:pt idx="1736">
                  <c:v>41.5</c:v>
                </c:pt>
                <c:pt idx="1737">
                  <c:v>12.3</c:v>
                </c:pt>
                <c:pt idx="1738">
                  <c:v>15.8</c:v>
                </c:pt>
                <c:pt idx="1739">
                  <c:v>10.1</c:v>
                </c:pt>
                <c:pt idx="1740">
                  <c:v>10.4</c:v>
                </c:pt>
                <c:pt idx="1741">
                  <c:v>8.1</c:v>
                </c:pt>
                <c:pt idx="1742">
                  <c:v>14.3</c:v>
                </c:pt>
                <c:pt idx="1743">
                  <c:v>9.6</c:v>
                </c:pt>
                <c:pt idx="1744">
                  <c:v>10.4</c:v>
                </c:pt>
                <c:pt idx="1745">
                  <c:v>10.8</c:v>
                </c:pt>
                <c:pt idx="1746">
                  <c:v>11.2</c:v>
                </c:pt>
                <c:pt idx="1747">
                  <c:v>13.3</c:v>
                </c:pt>
                <c:pt idx="1748">
                  <c:v>9.9</c:v>
                </c:pt>
                <c:pt idx="1749">
                  <c:v>13.4</c:v>
                </c:pt>
                <c:pt idx="1750">
                  <c:v>6.4</c:v>
                </c:pt>
                <c:pt idx="1751">
                  <c:v>16</c:v>
                </c:pt>
                <c:pt idx="1752">
                  <c:v>8.1999999999999993</c:v>
                </c:pt>
                <c:pt idx="1753">
                  <c:v>10.9</c:v>
                </c:pt>
                <c:pt idx="1754">
                  <c:v>12.5</c:v>
                </c:pt>
                <c:pt idx="1755">
                  <c:v>10.4</c:v>
                </c:pt>
                <c:pt idx="1756">
                  <c:v>12.3</c:v>
                </c:pt>
                <c:pt idx="1757">
                  <c:v>13.9</c:v>
                </c:pt>
                <c:pt idx="1758">
                  <c:v>13.5</c:v>
                </c:pt>
                <c:pt idx="1759">
                  <c:v>15.9</c:v>
                </c:pt>
                <c:pt idx="1760">
                  <c:v>7.7</c:v>
                </c:pt>
                <c:pt idx="1761">
                  <c:v>9.8000000000000007</c:v>
                </c:pt>
                <c:pt idx="1762">
                  <c:v>16.100000000000001</c:v>
                </c:pt>
                <c:pt idx="1763">
                  <c:v>12.9</c:v>
                </c:pt>
                <c:pt idx="1764">
                  <c:v>21.9</c:v>
                </c:pt>
                <c:pt idx="1765">
                  <c:v>8.1</c:v>
                </c:pt>
                <c:pt idx="1766">
                  <c:v>11.2</c:v>
                </c:pt>
                <c:pt idx="1767">
                  <c:v>7.1</c:v>
                </c:pt>
                <c:pt idx="1768">
                  <c:v>12.8</c:v>
                </c:pt>
                <c:pt idx="1769">
                  <c:v>14.3</c:v>
                </c:pt>
                <c:pt idx="1770">
                  <c:v>10.7</c:v>
                </c:pt>
                <c:pt idx="1771">
                  <c:v>15.9</c:v>
                </c:pt>
                <c:pt idx="1772">
                  <c:v>9.1999999999999993</c:v>
                </c:pt>
                <c:pt idx="1773">
                  <c:v>9.3000000000000007</c:v>
                </c:pt>
                <c:pt idx="1774">
                  <c:v>9.6</c:v>
                </c:pt>
                <c:pt idx="1775">
                  <c:v>9</c:v>
                </c:pt>
                <c:pt idx="1776">
                  <c:v>11.1</c:v>
                </c:pt>
                <c:pt idx="1777">
                  <c:v>14.1</c:v>
                </c:pt>
                <c:pt idx="1778">
                  <c:v>8.1</c:v>
                </c:pt>
                <c:pt idx="1779">
                  <c:v>8.5</c:v>
                </c:pt>
                <c:pt idx="1780">
                  <c:v>19.2</c:v>
                </c:pt>
                <c:pt idx="1781">
                  <c:v>7.1</c:v>
                </c:pt>
                <c:pt idx="1782">
                  <c:v>9.8000000000000007</c:v>
                </c:pt>
                <c:pt idx="1783">
                  <c:v>14.6</c:v>
                </c:pt>
                <c:pt idx="1784">
                  <c:v>11.4</c:v>
                </c:pt>
                <c:pt idx="1785">
                  <c:v>5.9</c:v>
                </c:pt>
                <c:pt idx="1786">
                  <c:v>9.6999999999999993</c:v>
                </c:pt>
                <c:pt idx="1787">
                  <c:v>20.5</c:v>
                </c:pt>
                <c:pt idx="1788">
                  <c:v>11.5</c:v>
                </c:pt>
                <c:pt idx="1789">
                  <c:v>18.2</c:v>
                </c:pt>
                <c:pt idx="1790">
                  <c:v>15.5</c:v>
                </c:pt>
                <c:pt idx="1791">
                  <c:v>15</c:v>
                </c:pt>
                <c:pt idx="1792">
                  <c:v>13.9</c:v>
                </c:pt>
                <c:pt idx="1793">
                  <c:v>14.2</c:v>
                </c:pt>
                <c:pt idx="1794">
                  <c:v>8.1999999999999993</c:v>
                </c:pt>
                <c:pt idx="1795">
                  <c:v>13.5</c:v>
                </c:pt>
                <c:pt idx="1796">
                  <c:v>14.3</c:v>
                </c:pt>
                <c:pt idx="1797">
                  <c:v>19.399999999999999</c:v>
                </c:pt>
                <c:pt idx="1798">
                  <c:v>8.6999999999999993</c:v>
                </c:pt>
                <c:pt idx="1799">
                  <c:v>17.100000000000001</c:v>
                </c:pt>
                <c:pt idx="1800">
                  <c:v>10.4</c:v>
                </c:pt>
                <c:pt idx="1801">
                  <c:v>12.3</c:v>
                </c:pt>
                <c:pt idx="1802">
                  <c:v>14.4</c:v>
                </c:pt>
                <c:pt idx="1803">
                  <c:v>13.7</c:v>
                </c:pt>
                <c:pt idx="1804">
                  <c:v>12.1</c:v>
                </c:pt>
                <c:pt idx="1805">
                  <c:v>15.5</c:v>
                </c:pt>
                <c:pt idx="1806">
                  <c:v>12.1</c:v>
                </c:pt>
                <c:pt idx="1807">
                  <c:v>12.8</c:v>
                </c:pt>
                <c:pt idx="1808">
                  <c:v>15.3</c:v>
                </c:pt>
                <c:pt idx="1809">
                  <c:v>12.3</c:v>
                </c:pt>
                <c:pt idx="1810">
                  <c:v>19.600000000000001</c:v>
                </c:pt>
                <c:pt idx="1811">
                  <c:v>20.3</c:v>
                </c:pt>
                <c:pt idx="1812">
                  <c:v>17.5</c:v>
                </c:pt>
                <c:pt idx="1813">
                  <c:v>16.100000000000001</c:v>
                </c:pt>
                <c:pt idx="1814">
                  <c:v>19</c:v>
                </c:pt>
                <c:pt idx="1815">
                  <c:v>13</c:v>
                </c:pt>
                <c:pt idx="1816">
                  <c:v>11.7</c:v>
                </c:pt>
                <c:pt idx="1817">
                  <c:v>15.4</c:v>
                </c:pt>
                <c:pt idx="1818">
                  <c:v>15.9</c:v>
                </c:pt>
                <c:pt idx="1819">
                  <c:v>18.2</c:v>
                </c:pt>
                <c:pt idx="1820">
                  <c:v>14.9</c:v>
                </c:pt>
                <c:pt idx="1821">
                  <c:v>9.6999999999999993</c:v>
                </c:pt>
                <c:pt idx="1822">
                  <c:v>16.8</c:v>
                </c:pt>
                <c:pt idx="1823">
                  <c:v>12</c:v>
                </c:pt>
                <c:pt idx="1824">
                  <c:v>18.399999999999999</c:v>
                </c:pt>
                <c:pt idx="1825">
                  <c:v>15.7</c:v>
                </c:pt>
                <c:pt idx="1826">
                  <c:v>12.1</c:v>
                </c:pt>
                <c:pt idx="1827">
                  <c:v>19.7</c:v>
                </c:pt>
                <c:pt idx="1828">
                  <c:v>13.8</c:v>
                </c:pt>
                <c:pt idx="1829">
                  <c:v>17.2</c:v>
                </c:pt>
                <c:pt idx="1830">
                  <c:v>14.5</c:v>
                </c:pt>
                <c:pt idx="1831">
                  <c:v>11.5</c:v>
                </c:pt>
                <c:pt idx="1832">
                  <c:v>14.3</c:v>
                </c:pt>
                <c:pt idx="1833">
                  <c:v>20.9</c:v>
                </c:pt>
                <c:pt idx="1834">
                  <c:v>13.6</c:v>
                </c:pt>
                <c:pt idx="1835">
                  <c:v>12.7</c:v>
                </c:pt>
                <c:pt idx="1836">
                  <c:v>12</c:v>
                </c:pt>
                <c:pt idx="1837">
                  <c:v>16.2</c:v>
                </c:pt>
                <c:pt idx="1838">
                  <c:v>12.4</c:v>
                </c:pt>
                <c:pt idx="1839">
                  <c:v>8.8000000000000007</c:v>
                </c:pt>
                <c:pt idx="1840">
                  <c:v>13.9</c:v>
                </c:pt>
                <c:pt idx="1841">
                  <c:v>11.5</c:v>
                </c:pt>
                <c:pt idx="1842">
                  <c:v>13.5</c:v>
                </c:pt>
                <c:pt idx="1843">
                  <c:v>17.8</c:v>
                </c:pt>
                <c:pt idx="1844">
                  <c:v>8.6999999999999993</c:v>
                </c:pt>
                <c:pt idx="1845">
                  <c:v>16.2</c:v>
                </c:pt>
                <c:pt idx="1846">
                  <c:v>18.5</c:v>
                </c:pt>
                <c:pt idx="1847">
                  <c:v>13.1</c:v>
                </c:pt>
                <c:pt idx="1848">
                  <c:v>28.3</c:v>
                </c:pt>
                <c:pt idx="1849">
                  <c:v>22.3</c:v>
                </c:pt>
                <c:pt idx="1850">
                  <c:v>11.2</c:v>
                </c:pt>
                <c:pt idx="1851">
                  <c:v>10.4</c:v>
                </c:pt>
                <c:pt idx="1852">
                  <c:v>9.1999999999999993</c:v>
                </c:pt>
                <c:pt idx="1853">
                  <c:v>11.9</c:v>
                </c:pt>
                <c:pt idx="1854">
                  <c:v>12.1</c:v>
                </c:pt>
                <c:pt idx="1855">
                  <c:v>12.6</c:v>
                </c:pt>
                <c:pt idx="1856">
                  <c:v>9.6</c:v>
                </c:pt>
                <c:pt idx="1857">
                  <c:v>5</c:v>
                </c:pt>
                <c:pt idx="1858">
                  <c:v>6.7</c:v>
                </c:pt>
                <c:pt idx="1859">
                  <c:v>8.1</c:v>
                </c:pt>
                <c:pt idx="1860">
                  <c:v>9.6</c:v>
                </c:pt>
                <c:pt idx="1861">
                  <c:v>11.1</c:v>
                </c:pt>
                <c:pt idx="1862">
                  <c:v>12.4</c:v>
                </c:pt>
                <c:pt idx="1863">
                  <c:v>10.3</c:v>
                </c:pt>
                <c:pt idx="1864">
                  <c:v>7</c:v>
                </c:pt>
                <c:pt idx="1865">
                  <c:v>10.9</c:v>
                </c:pt>
                <c:pt idx="1866">
                  <c:v>19.7</c:v>
                </c:pt>
                <c:pt idx="1867">
                  <c:v>11.1</c:v>
                </c:pt>
                <c:pt idx="1868">
                  <c:v>16.5</c:v>
                </c:pt>
                <c:pt idx="1869">
                  <c:v>11.2</c:v>
                </c:pt>
                <c:pt idx="1870">
                  <c:v>12.4</c:v>
                </c:pt>
                <c:pt idx="1871">
                  <c:v>8.9</c:v>
                </c:pt>
                <c:pt idx="1872">
                  <c:v>10.7</c:v>
                </c:pt>
                <c:pt idx="1873">
                  <c:v>10.3</c:v>
                </c:pt>
                <c:pt idx="1874">
                  <c:v>19.899999999999999</c:v>
                </c:pt>
                <c:pt idx="1875">
                  <c:v>14.9</c:v>
                </c:pt>
                <c:pt idx="1876">
                  <c:v>24.9</c:v>
                </c:pt>
                <c:pt idx="1877">
                  <c:v>9.3000000000000007</c:v>
                </c:pt>
                <c:pt idx="1878">
                  <c:v>9</c:v>
                </c:pt>
                <c:pt idx="1879">
                  <c:v>10.199999999999999</c:v>
                </c:pt>
                <c:pt idx="1880">
                  <c:v>17.399999999999999</c:v>
                </c:pt>
                <c:pt idx="1881">
                  <c:v>7.4</c:v>
                </c:pt>
                <c:pt idx="1882">
                  <c:v>14.2</c:v>
                </c:pt>
                <c:pt idx="1883">
                  <c:v>9.1999999999999993</c:v>
                </c:pt>
                <c:pt idx="1884">
                  <c:v>12</c:v>
                </c:pt>
                <c:pt idx="1885">
                  <c:v>12.2</c:v>
                </c:pt>
                <c:pt idx="1886">
                  <c:v>6.1</c:v>
                </c:pt>
                <c:pt idx="1887">
                  <c:v>10.9</c:v>
                </c:pt>
                <c:pt idx="1888">
                  <c:v>8.1</c:v>
                </c:pt>
                <c:pt idx="1889">
                  <c:v>13.3</c:v>
                </c:pt>
                <c:pt idx="1890">
                  <c:v>14.5</c:v>
                </c:pt>
                <c:pt idx="1891">
                  <c:v>9.3000000000000007</c:v>
                </c:pt>
                <c:pt idx="1892">
                  <c:v>11.1</c:v>
                </c:pt>
                <c:pt idx="1893">
                  <c:v>6.4</c:v>
                </c:pt>
                <c:pt idx="1894">
                  <c:v>6.5</c:v>
                </c:pt>
                <c:pt idx="1895">
                  <c:v>9.5</c:v>
                </c:pt>
                <c:pt idx="1896">
                  <c:v>10.8</c:v>
                </c:pt>
                <c:pt idx="1897">
                  <c:v>6.7</c:v>
                </c:pt>
                <c:pt idx="1898">
                  <c:v>7</c:v>
                </c:pt>
                <c:pt idx="1899">
                  <c:v>11.5</c:v>
                </c:pt>
                <c:pt idx="1900">
                  <c:v>12.9</c:v>
                </c:pt>
                <c:pt idx="1901">
                  <c:v>12.4</c:v>
                </c:pt>
                <c:pt idx="1902">
                  <c:v>11</c:v>
                </c:pt>
                <c:pt idx="1903">
                  <c:v>11.7</c:v>
                </c:pt>
                <c:pt idx="1904">
                  <c:v>8.6</c:v>
                </c:pt>
                <c:pt idx="1905">
                  <c:v>10.9</c:v>
                </c:pt>
                <c:pt idx="1906">
                  <c:v>7.6</c:v>
                </c:pt>
                <c:pt idx="1907">
                  <c:v>8.5</c:v>
                </c:pt>
                <c:pt idx="1908">
                  <c:v>8.9</c:v>
                </c:pt>
                <c:pt idx="1909">
                  <c:v>12.6</c:v>
                </c:pt>
                <c:pt idx="1910">
                  <c:v>19.2</c:v>
                </c:pt>
                <c:pt idx="1911">
                  <c:v>13.5</c:v>
                </c:pt>
                <c:pt idx="1912">
                  <c:v>13</c:v>
                </c:pt>
                <c:pt idx="1913">
                  <c:v>13.3</c:v>
                </c:pt>
                <c:pt idx="1914">
                  <c:v>11.4</c:v>
                </c:pt>
                <c:pt idx="1915">
                  <c:v>11</c:v>
                </c:pt>
                <c:pt idx="1916">
                  <c:v>10.9</c:v>
                </c:pt>
                <c:pt idx="1917">
                  <c:v>17.600000000000001</c:v>
                </c:pt>
                <c:pt idx="1918">
                  <c:v>10</c:v>
                </c:pt>
                <c:pt idx="1919">
                  <c:v>15.4</c:v>
                </c:pt>
                <c:pt idx="1920">
                  <c:v>10.5</c:v>
                </c:pt>
                <c:pt idx="1921">
                  <c:v>14</c:v>
                </c:pt>
                <c:pt idx="1922">
                  <c:v>11.9</c:v>
                </c:pt>
                <c:pt idx="1923">
                  <c:v>10.9</c:v>
                </c:pt>
                <c:pt idx="1924">
                  <c:v>11.1</c:v>
                </c:pt>
                <c:pt idx="1925">
                  <c:v>10.4</c:v>
                </c:pt>
                <c:pt idx="1926">
                  <c:v>10.5</c:v>
                </c:pt>
                <c:pt idx="1927">
                  <c:v>16.899999999999999</c:v>
                </c:pt>
                <c:pt idx="1928">
                  <c:v>10.5</c:v>
                </c:pt>
                <c:pt idx="1929">
                  <c:v>6.1</c:v>
                </c:pt>
                <c:pt idx="1930">
                  <c:v>10.199999999999999</c:v>
                </c:pt>
                <c:pt idx="1931">
                  <c:v>9.6</c:v>
                </c:pt>
                <c:pt idx="1932">
                  <c:v>14.2</c:v>
                </c:pt>
                <c:pt idx="1933">
                  <c:v>11.7</c:v>
                </c:pt>
                <c:pt idx="1934">
                  <c:v>17.399999999999999</c:v>
                </c:pt>
                <c:pt idx="1935">
                  <c:v>9.3000000000000007</c:v>
                </c:pt>
                <c:pt idx="1936">
                  <c:v>12.5</c:v>
                </c:pt>
                <c:pt idx="1937">
                  <c:v>12.1</c:v>
                </c:pt>
                <c:pt idx="1938">
                  <c:v>17.100000000000001</c:v>
                </c:pt>
                <c:pt idx="1939">
                  <c:v>12.9</c:v>
                </c:pt>
                <c:pt idx="1940">
                  <c:v>11</c:v>
                </c:pt>
                <c:pt idx="1941">
                  <c:v>11.1</c:v>
                </c:pt>
                <c:pt idx="1942">
                  <c:v>10.9</c:v>
                </c:pt>
                <c:pt idx="1943">
                  <c:v>14.8</c:v>
                </c:pt>
                <c:pt idx="1944">
                  <c:v>11.1</c:v>
                </c:pt>
                <c:pt idx="1945">
                  <c:v>8.8000000000000007</c:v>
                </c:pt>
                <c:pt idx="1946">
                  <c:v>8.1999999999999993</c:v>
                </c:pt>
                <c:pt idx="1947">
                  <c:v>10.1</c:v>
                </c:pt>
                <c:pt idx="1948">
                  <c:v>7</c:v>
                </c:pt>
                <c:pt idx="1949">
                  <c:v>8.4</c:v>
                </c:pt>
                <c:pt idx="1950">
                  <c:v>11.5</c:v>
                </c:pt>
                <c:pt idx="1951">
                  <c:v>9.6</c:v>
                </c:pt>
                <c:pt idx="1952">
                  <c:v>8.6</c:v>
                </c:pt>
                <c:pt idx="1953">
                  <c:v>6.9</c:v>
                </c:pt>
                <c:pt idx="1954">
                  <c:v>16.8</c:v>
                </c:pt>
                <c:pt idx="1955">
                  <c:v>6.5</c:v>
                </c:pt>
                <c:pt idx="1956">
                  <c:v>21.7</c:v>
                </c:pt>
                <c:pt idx="1957">
                  <c:v>14.5</c:v>
                </c:pt>
                <c:pt idx="1958">
                  <c:v>25.4</c:v>
                </c:pt>
                <c:pt idx="1959">
                  <c:v>16.100000000000001</c:v>
                </c:pt>
                <c:pt idx="1960">
                  <c:v>22.5</c:v>
                </c:pt>
                <c:pt idx="1961">
                  <c:v>20.399999999999999</c:v>
                </c:pt>
                <c:pt idx="1962">
                  <c:v>7.6</c:v>
                </c:pt>
                <c:pt idx="1963">
                  <c:v>11.8</c:v>
                </c:pt>
                <c:pt idx="1964">
                  <c:v>16.100000000000001</c:v>
                </c:pt>
                <c:pt idx="1965">
                  <c:v>9.8000000000000007</c:v>
                </c:pt>
                <c:pt idx="1966">
                  <c:v>21.8</c:v>
                </c:pt>
                <c:pt idx="1967">
                  <c:v>20.399999999999999</c:v>
                </c:pt>
                <c:pt idx="1968">
                  <c:v>23.4</c:v>
                </c:pt>
                <c:pt idx="1969">
                  <c:v>20.5</c:v>
                </c:pt>
                <c:pt idx="1970">
                  <c:v>16.399999999999999</c:v>
                </c:pt>
                <c:pt idx="1971">
                  <c:v>19.100000000000001</c:v>
                </c:pt>
                <c:pt idx="1972">
                  <c:v>27.2</c:v>
                </c:pt>
                <c:pt idx="1973">
                  <c:v>10.1</c:v>
                </c:pt>
                <c:pt idx="1974">
                  <c:v>19.7</c:v>
                </c:pt>
                <c:pt idx="1975">
                  <c:v>17.899999999999999</c:v>
                </c:pt>
                <c:pt idx="1976">
                  <c:v>15.3</c:v>
                </c:pt>
                <c:pt idx="1977">
                  <c:v>14</c:v>
                </c:pt>
                <c:pt idx="1978">
                  <c:v>13.1</c:v>
                </c:pt>
                <c:pt idx="1979">
                  <c:v>17.5</c:v>
                </c:pt>
                <c:pt idx="1980">
                  <c:v>20.100000000000001</c:v>
                </c:pt>
                <c:pt idx="1981">
                  <c:v>11.5</c:v>
                </c:pt>
                <c:pt idx="1982">
                  <c:v>21.6</c:v>
                </c:pt>
                <c:pt idx="1983">
                  <c:v>14.1</c:v>
                </c:pt>
                <c:pt idx="1984">
                  <c:v>15.8</c:v>
                </c:pt>
                <c:pt idx="1985">
                  <c:v>20.6</c:v>
                </c:pt>
                <c:pt idx="1986">
                  <c:v>22.4</c:v>
                </c:pt>
                <c:pt idx="1987">
                  <c:v>10.8</c:v>
                </c:pt>
                <c:pt idx="1988">
                  <c:v>19.2</c:v>
                </c:pt>
                <c:pt idx="1989">
                  <c:v>20.100000000000001</c:v>
                </c:pt>
                <c:pt idx="1990">
                  <c:v>25.5</c:v>
                </c:pt>
                <c:pt idx="1991">
                  <c:v>21.9</c:v>
                </c:pt>
                <c:pt idx="1992">
                  <c:v>16.3</c:v>
                </c:pt>
                <c:pt idx="1993">
                  <c:v>15.7</c:v>
                </c:pt>
                <c:pt idx="1994">
                  <c:v>15.8</c:v>
                </c:pt>
                <c:pt idx="1995">
                  <c:v>9.4</c:v>
                </c:pt>
                <c:pt idx="1996">
                  <c:v>21.9</c:v>
                </c:pt>
                <c:pt idx="1997">
                  <c:v>16.399999999999999</c:v>
                </c:pt>
                <c:pt idx="1998">
                  <c:v>17.3</c:v>
                </c:pt>
                <c:pt idx="1999">
                  <c:v>20.2</c:v>
                </c:pt>
                <c:pt idx="2000">
                  <c:v>20.7</c:v>
                </c:pt>
                <c:pt idx="2001">
                  <c:v>11.5</c:v>
                </c:pt>
                <c:pt idx="2002">
                  <c:v>16.600000000000001</c:v>
                </c:pt>
                <c:pt idx="2003">
                  <c:v>4.3</c:v>
                </c:pt>
                <c:pt idx="2004">
                  <c:v>7.8</c:v>
                </c:pt>
                <c:pt idx="2005">
                  <c:v>11.6</c:v>
                </c:pt>
                <c:pt idx="2006">
                  <c:v>5.2</c:v>
                </c:pt>
                <c:pt idx="2007">
                  <c:v>8.1</c:v>
                </c:pt>
                <c:pt idx="2008">
                  <c:v>18.399999999999999</c:v>
                </c:pt>
                <c:pt idx="2009">
                  <c:v>6.6</c:v>
                </c:pt>
                <c:pt idx="2010">
                  <c:v>9.4</c:v>
                </c:pt>
                <c:pt idx="2011">
                  <c:v>15.1</c:v>
                </c:pt>
                <c:pt idx="2012">
                  <c:v>6.9</c:v>
                </c:pt>
                <c:pt idx="2013">
                  <c:v>9.8000000000000007</c:v>
                </c:pt>
                <c:pt idx="2014">
                  <c:v>8.8000000000000007</c:v>
                </c:pt>
                <c:pt idx="2015">
                  <c:v>6</c:v>
                </c:pt>
                <c:pt idx="2016">
                  <c:v>6</c:v>
                </c:pt>
                <c:pt idx="2017">
                  <c:v>4.9000000000000004</c:v>
                </c:pt>
                <c:pt idx="2018">
                  <c:v>10.7</c:v>
                </c:pt>
                <c:pt idx="2019">
                  <c:v>6.6</c:v>
                </c:pt>
                <c:pt idx="2020">
                  <c:v>8.6</c:v>
                </c:pt>
                <c:pt idx="2021">
                  <c:v>7.2</c:v>
                </c:pt>
                <c:pt idx="2022">
                  <c:v>12.9</c:v>
                </c:pt>
                <c:pt idx="2023">
                  <c:v>20.7</c:v>
                </c:pt>
                <c:pt idx="2024">
                  <c:v>7.8</c:v>
                </c:pt>
                <c:pt idx="2025">
                  <c:v>8.6999999999999993</c:v>
                </c:pt>
                <c:pt idx="2026">
                  <c:v>8.1</c:v>
                </c:pt>
                <c:pt idx="2027">
                  <c:v>14.5</c:v>
                </c:pt>
                <c:pt idx="2028">
                  <c:v>19.5</c:v>
                </c:pt>
                <c:pt idx="2029">
                  <c:v>18.3</c:v>
                </c:pt>
                <c:pt idx="2030">
                  <c:v>25.4</c:v>
                </c:pt>
                <c:pt idx="2031">
                  <c:v>11.8</c:v>
                </c:pt>
                <c:pt idx="2032">
                  <c:v>16.5</c:v>
                </c:pt>
                <c:pt idx="2033">
                  <c:v>25.6</c:v>
                </c:pt>
                <c:pt idx="2034">
                  <c:v>16.8</c:v>
                </c:pt>
                <c:pt idx="2035">
                  <c:v>21</c:v>
                </c:pt>
                <c:pt idx="2036">
                  <c:v>18.7</c:v>
                </c:pt>
                <c:pt idx="2037">
                  <c:v>14.4</c:v>
                </c:pt>
                <c:pt idx="2038">
                  <c:v>16</c:v>
                </c:pt>
                <c:pt idx="2039">
                  <c:v>22.8</c:v>
                </c:pt>
                <c:pt idx="2040">
                  <c:v>23.7</c:v>
                </c:pt>
                <c:pt idx="2041">
                  <c:v>21.2</c:v>
                </c:pt>
                <c:pt idx="2042">
                  <c:v>14.6</c:v>
                </c:pt>
                <c:pt idx="2043">
                  <c:v>23.5</c:v>
                </c:pt>
                <c:pt idx="2044">
                  <c:v>16.399999999999999</c:v>
                </c:pt>
                <c:pt idx="2045">
                  <c:v>12.5</c:v>
                </c:pt>
                <c:pt idx="2046">
                  <c:v>17.7</c:v>
                </c:pt>
                <c:pt idx="2047">
                  <c:v>22</c:v>
                </c:pt>
                <c:pt idx="2048">
                  <c:v>16.399999999999999</c:v>
                </c:pt>
                <c:pt idx="2049">
                  <c:v>16.8</c:v>
                </c:pt>
                <c:pt idx="2050">
                  <c:v>13.8</c:v>
                </c:pt>
                <c:pt idx="2051">
                  <c:v>22.7</c:v>
                </c:pt>
                <c:pt idx="2052">
                  <c:v>14.7</c:v>
                </c:pt>
                <c:pt idx="2053">
                  <c:v>15.2</c:v>
                </c:pt>
                <c:pt idx="2054">
                  <c:v>16.7</c:v>
                </c:pt>
                <c:pt idx="2055">
                  <c:v>19.600000000000001</c:v>
                </c:pt>
                <c:pt idx="2056">
                  <c:v>18.100000000000001</c:v>
                </c:pt>
                <c:pt idx="2057">
                  <c:v>26</c:v>
                </c:pt>
                <c:pt idx="2058">
                  <c:v>18.5</c:v>
                </c:pt>
                <c:pt idx="2059">
                  <c:v>12.2</c:v>
                </c:pt>
                <c:pt idx="2060">
                  <c:v>24.3</c:v>
                </c:pt>
                <c:pt idx="2061">
                  <c:v>23</c:v>
                </c:pt>
                <c:pt idx="2062">
                  <c:v>20.399999999999999</c:v>
                </c:pt>
                <c:pt idx="2063">
                  <c:v>18</c:v>
                </c:pt>
                <c:pt idx="2064">
                  <c:v>19.2</c:v>
                </c:pt>
                <c:pt idx="2065">
                  <c:v>19.8</c:v>
                </c:pt>
                <c:pt idx="2066">
                  <c:v>15.7</c:v>
                </c:pt>
                <c:pt idx="2067">
                  <c:v>22.8</c:v>
                </c:pt>
                <c:pt idx="2068">
                  <c:v>23.1</c:v>
                </c:pt>
                <c:pt idx="2069">
                  <c:v>16.8</c:v>
                </c:pt>
                <c:pt idx="2070">
                  <c:v>23.4</c:v>
                </c:pt>
                <c:pt idx="2071">
                  <c:v>16.3</c:v>
                </c:pt>
                <c:pt idx="2072">
                  <c:v>23.7</c:v>
                </c:pt>
                <c:pt idx="2073">
                  <c:v>9.4</c:v>
                </c:pt>
                <c:pt idx="2074">
                  <c:v>26.9</c:v>
                </c:pt>
                <c:pt idx="2075">
                  <c:v>24.5</c:v>
                </c:pt>
                <c:pt idx="2076">
                  <c:v>20.100000000000001</c:v>
                </c:pt>
                <c:pt idx="2077">
                  <c:v>17.399999999999999</c:v>
                </c:pt>
                <c:pt idx="2078">
                  <c:v>16.7</c:v>
                </c:pt>
                <c:pt idx="2079">
                  <c:v>14.7</c:v>
                </c:pt>
                <c:pt idx="2080">
                  <c:v>16.8</c:v>
                </c:pt>
                <c:pt idx="2081">
                  <c:v>19.3</c:v>
                </c:pt>
                <c:pt idx="2082">
                  <c:v>24.3</c:v>
                </c:pt>
                <c:pt idx="2083">
                  <c:v>11.5</c:v>
                </c:pt>
                <c:pt idx="2084">
                  <c:v>21.7</c:v>
                </c:pt>
                <c:pt idx="2085">
                  <c:v>16</c:v>
                </c:pt>
                <c:pt idx="2086">
                  <c:v>11.8</c:v>
                </c:pt>
                <c:pt idx="2087">
                  <c:v>21.1</c:v>
                </c:pt>
                <c:pt idx="2088">
                  <c:v>20.9</c:v>
                </c:pt>
                <c:pt idx="2089">
                  <c:v>7.8</c:v>
                </c:pt>
                <c:pt idx="2090">
                  <c:v>20.2</c:v>
                </c:pt>
                <c:pt idx="2091">
                  <c:v>17.100000000000001</c:v>
                </c:pt>
                <c:pt idx="2092">
                  <c:v>21.6</c:v>
                </c:pt>
                <c:pt idx="2093">
                  <c:v>24.8</c:v>
                </c:pt>
                <c:pt idx="2094">
                  <c:v>22.7</c:v>
                </c:pt>
                <c:pt idx="2095">
                  <c:v>21</c:v>
                </c:pt>
                <c:pt idx="2096">
                  <c:v>14.8</c:v>
                </c:pt>
                <c:pt idx="2097">
                  <c:v>24.1</c:v>
                </c:pt>
                <c:pt idx="2098">
                  <c:v>14.2</c:v>
                </c:pt>
                <c:pt idx="2099">
                  <c:v>13.5</c:v>
                </c:pt>
                <c:pt idx="2100">
                  <c:v>9.1999999999999993</c:v>
                </c:pt>
                <c:pt idx="2101">
                  <c:v>22.7</c:v>
                </c:pt>
                <c:pt idx="2102">
                  <c:v>18.2</c:v>
                </c:pt>
                <c:pt idx="2103">
                  <c:v>16.5</c:v>
                </c:pt>
                <c:pt idx="2104">
                  <c:v>12.9</c:v>
                </c:pt>
                <c:pt idx="2105">
                  <c:v>17.3</c:v>
                </c:pt>
                <c:pt idx="2106">
                  <c:v>13.7</c:v>
                </c:pt>
                <c:pt idx="2107">
                  <c:v>14.3</c:v>
                </c:pt>
                <c:pt idx="2108">
                  <c:v>10.7</c:v>
                </c:pt>
                <c:pt idx="2109">
                  <c:v>14.3</c:v>
                </c:pt>
                <c:pt idx="2110">
                  <c:v>20.7</c:v>
                </c:pt>
                <c:pt idx="2111">
                  <c:v>19.100000000000001</c:v>
                </c:pt>
                <c:pt idx="2112">
                  <c:v>23.1</c:v>
                </c:pt>
                <c:pt idx="2113">
                  <c:v>19.5</c:v>
                </c:pt>
                <c:pt idx="2114">
                  <c:v>21.4</c:v>
                </c:pt>
                <c:pt idx="2115">
                  <c:v>11.6</c:v>
                </c:pt>
                <c:pt idx="2116">
                  <c:v>21.5</c:v>
                </c:pt>
                <c:pt idx="2117">
                  <c:v>15.2</c:v>
                </c:pt>
                <c:pt idx="2118">
                  <c:v>17.8</c:v>
                </c:pt>
                <c:pt idx="2119">
                  <c:v>4.4000000000000004</c:v>
                </c:pt>
                <c:pt idx="2120">
                  <c:v>10.199999999999999</c:v>
                </c:pt>
                <c:pt idx="2121">
                  <c:v>19.8</c:v>
                </c:pt>
                <c:pt idx="2122">
                  <c:v>26.2</c:v>
                </c:pt>
                <c:pt idx="2123">
                  <c:v>20.100000000000001</c:v>
                </c:pt>
                <c:pt idx="2124">
                  <c:v>16.8</c:v>
                </c:pt>
                <c:pt idx="2125">
                  <c:v>9.9</c:v>
                </c:pt>
                <c:pt idx="2126">
                  <c:v>24.7</c:v>
                </c:pt>
                <c:pt idx="2127">
                  <c:v>17.600000000000001</c:v>
                </c:pt>
                <c:pt idx="2128">
                  <c:v>13.2</c:v>
                </c:pt>
                <c:pt idx="2129">
                  <c:v>19.399999999999999</c:v>
                </c:pt>
                <c:pt idx="2130">
                  <c:v>13.1</c:v>
                </c:pt>
                <c:pt idx="2131">
                  <c:v>28.6</c:v>
                </c:pt>
                <c:pt idx="2132">
                  <c:v>9.6999999999999993</c:v>
                </c:pt>
                <c:pt idx="2133">
                  <c:v>16.600000000000001</c:v>
                </c:pt>
                <c:pt idx="2134">
                  <c:v>10.1</c:v>
                </c:pt>
                <c:pt idx="2135">
                  <c:v>17.7</c:v>
                </c:pt>
                <c:pt idx="2136">
                  <c:v>12.5</c:v>
                </c:pt>
                <c:pt idx="2137">
                  <c:v>13.3</c:v>
                </c:pt>
                <c:pt idx="2138">
                  <c:v>14.4</c:v>
                </c:pt>
                <c:pt idx="2139">
                  <c:v>13.6</c:v>
                </c:pt>
                <c:pt idx="2140">
                  <c:v>29.6</c:v>
                </c:pt>
                <c:pt idx="2141">
                  <c:v>14.9</c:v>
                </c:pt>
                <c:pt idx="2142">
                  <c:v>19.600000000000001</c:v>
                </c:pt>
                <c:pt idx="2143">
                  <c:v>13.9</c:v>
                </c:pt>
                <c:pt idx="2144">
                  <c:v>20.9</c:v>
                </c:pt>
                <c:pt idx="2145">
                  <c:v>19.5</c:v>
                </c:pt>
                <c:pt idx="2146">
                  <c:v>12</c:v>
                </c:pt>
                <c:pt idx="2147">
                  <c:v>34.4</c:v>
                </c:pt>
                <c:pt idx="2148">
                  <c:v>18.8</c:v>
                </c:pt>
                <c:pt idx="2149">
                  <c:v>14.1</c:v>
                </c:pt>
                <c:pt idx="2150">
                  <c:v>29.5</c:v>
                </c:pt>
                <c:pt idx="2151">
                  <c:v>16.2</c:v>
                </c:pt>
                <c:pt idx="2152">
                  <c:v>20.399999999999999</c:v>
                </c:pt>
                <c:pt idx="2153">
                  <c:v>14.7</c:v>
                </c:pt>
                <c:pt idx="2154">
                  <c:v>10.7</c:v>
                </c:pt>
                <c:pt idx="2155">
                  <c:v>17.399999999999999</c:v>
                </c:pt>
                <c:pt idx="2156">
                  <c:v>6.4</c:v>
                </c:pt>
                <c:pt idx="2157">
                  <c:v>18.2</c:v>
                </c:pt>
                <c:pt idx="2158">
                  <c:v>8.5</c:v>
                </c:pt>
                <c:pt idx="2159">
                  <c:v>20.100000000000001</c:v>
                </c:pt>
                <c:pt idx="2160">
                  <c:v>13.9</c:v>
                </c:pt>
                <c:pt idx="2161">
                  <c:v>12.4</c:v>
                </c:pt>
                <c:pt idx="2162">
                  <c:v>27.7</c:v>
                </c:pt>
                <c:pt idx="2163">
                  <c:v>27.3</c:v>
                </c:pt>
                <c:pt idx="2164">
                  <c:v>22</c:v>
                </c:pt>
                <c:pt idx="2165">
                  <c:v>25.9</c:v>
                </c:pt>
                <c:pt idx="2166">
                  <c:v>28.2</c:v>
                </c:pt>
                <c:pt idx="2167">
                  <c:v>13.7</c:v>
                </c:pt>
                <c:pt idx="2168">
                  <c:v>8</c:v>
                </c:pt>
                <c:pt idx="2169">
                  <c:v>20.100000000000001</c:v>
                </c:pt>
                <c:pt idx="2170">
                  <c:v>33.4</c:v>
                </c:pt>
                <c:pt idx="2171">
                  <c:v>32.9</c:v>
                </c:pt>
                <c:pt idx="2172">
                  <c:v>17.2</c:v>
                </c:pt>
                <c:pt idx="2173">
                  <c:v>24.9</c:v>
                </c:pt>
                <c:pt idx="2174">
                  <c:v>15.4</c:v>
                </c:pt>
                <c:pt idx="2175">
                  <c:v>23.5</c:v>
                </c:pt>
                <c:pt idx="2176">
                  <c:v>16.100000000000001</c:v>
                </c:pt>
                <c:pt idx="2177">
                  <c:v>24.3</c:v>
                </c:pt>
                <c:pt idx="2178">
                  <c:v>17</c:v>
                </c:pt>
                <c:pt idx="2179">
                  <c:v>18.3</c:v>
                </c:pt>
                <c:pt idx="2180">
                  <c:v>10.8</c:v>
                </c:pt>
                <c:pt idx="2181">
                  <c:v>14.5</c:v>
                </c:pt>
                <c:pt idx="2182">
                  <c:v>18.899999999999999</c:v>
                </c:pt>
                <c:pt idx="2183">
                  <c:v>37.200000000000003</c:v>
                </c:pt>
                <c:pt idx="2184">
                  <c:v>39.6</c:v>
                </c:pt>
                <c:pt idx="2185">
                  <c:v>12.4</c:v>
                </c:pt>
                <c:pt idx="2186">
                  <c:v>10.7</c:v>
                </c:pt>
                <c:pt idx="2187">
                  <c:v>11.2</c:v>
                </c:pt>
                <c:pt idx="2188">
                  <c:v>27.5</c:v>
                </c:pt>
                <c:pt idx="2189">
                  <c:v>19.7</c:v>
                </c:pt>
                <c:pt idx="2190">
                  <c:v>12.4</c:v>
                </c:pt>
                <c:pt idx="2191">
                  <c:v>16.3</c:v>
                </c:pt>
                <c:pt idx="2192">
                  <c:v>22.2</c:v>
                </c:pt>
                <c:pt idx="2193">
                  <c:v>11.8</c:v>
                </c:pt>
                <c:pt idx="2194">
                  <c:v>24.6</c:v>
                </c:pt>
                <c:pt idx="2195">
                  <c:v>27.9</c:v>
                </c:pt>
                <c:pt idx="2196">
                  <c:v>17.8</c:v>
                </c:pt>
                <c:pt idx="2197">
                  <c:v>13.1</c:v>
                </c:pt>
                <c:pt idx="2198">
                  <c:v>19.8</c:v>
                </c:pt>
                <c:pt idx="2199">
                  <c:v>17.2</c:v>
                </c:pt>
                <c:pt idx="2200">
                  <c:v>31.5</c:v>
                </c:pt>
                <c:pt idx="2201">
                  <c:v>11.1</c:v>
                </c:pt>
                <c:pt idx="2202">
                  <c:v>17.100000000000001</c:v>
                </c:pt>
                <c:pt idx="2203">
                  <c:v>36.700000000000003</c:v>
                </c:pt>
                <c:pt idx="2204">
                  <c:v>19.7</c:v>
                </c:pt>
                <c:pt idx="2205">
                  <c:v>21.8</c:v>
                </c:pt>
                <c:pt idx="2206">
                  <c:v>11.8</c:v>
                </c:pt>
                <c:pt idx="2207">
                  <c:v>17.600000000000001</c:v>
                </c:pt>
                <c:pt idx="2208">
                  <c:v>17.600000000000001</c:v>
                </c:pt>
                <c:pt idx="2209">
                  <c:v>20.6</c:v>
                </c:pt>
                <c:pt idx="2210">
                  <c:v>17.3</c:v>
                </c:pt>
                <c:pt idx="2211">
                  <c:v>15.1</c:v>
                </c:pt>
                <c:pt idx="2212">
                  <c:v>21.1</c:v>
                </c:pt>
                <c:pt idx="2213">
                  <c:v>15.9</c:v>
                </c:pt>
                <c:pt idx="2214">
                  <c:v>13.2</c:v>
                </c:pt>
                <c:pt idx="2215">
                  <c:v>16.7</c:v>
                </c:pt>
                <c:pt idx="2216">
                  <c:v>26.6</c:v>
                </c:pt>
                <c:pt idx="2217">
                  <c:v>16.2</c:v>
                </c:pt>
                <c:pt idx="2218">
                  <c:v>22.7</c:v>
                </c:pt>
                <c:pt idx="2219">
                  <c:v>23.5</c:v>
                </c:pt>
                <c:pt idx="2220">
                  <c:v>15.5</c:v>
                </c:pt>
                <c:pt idx="2221">
                  <c:v>7</c:v>
                </c:pt>
                <c:pt idx="2222">
                  <c:v>13.4</c:v>
                </c:pt>
                <c:pt idx="2223">
                  <c:v>22.6</c:v>
                </c:pt>
                <c:pt idx="2224">
                  <c:v>15.5</c:v>
                </c:pt>
                <c:pt idx="2225">
                  <c:v>25.8</c:v>
                </c:pt>
                <c:pt idx="2226">
                  <c:v>11.4</c:v>
                </c:pt>
                <c:pt idx="2227">
                  <c:v>17</c:v>
                </c:pt>
                <c:pt idx="2228">
                  <c:v>17.7</c:v>
                </c:pt>
                <c:pt idx="2229">
                  <c:v>15.5</c:v>
                </c:pt>
                <c:pt idx="2230">
                  <c:v>23.8</c:v>
                </c:pt>
                <c:pt idx="2231">
                  <c:v>21.1</c:v>
                </c:pt>
                <c:pt idx="2232">
                  <c:v>20.8</c:v>
                </c:pt>
                <c:pt idx="2233">
                  <c:v>13.5</c:v>
                </c:pt>
                <c:pt idx="2234">
                  <c:v>14.9</c:v>
                </c:pt>
                <c:pt idx="2235">
                  <c:v>22.5</c:v>
                </c:pt>
                <c:pt idx="2236">
                  <c:v>16.2</c:v>
                </c:pt>
                <c:pt idx="2237">
                  <c:v>22.4</c:v>
                </c:pt>
                <c:pt idx="2238">
                  <c:v>19.7</c:v>
                </c:pt>
                <c:pt idx="2239">
                  <c:v>22.7</c:v>
                </c:pt>
                <c:pt idx="2240">
                  <c:v>22.3</c:v>
                </c:pt>
                <c:pt idx="2241">
                  <c:v>41.3</c:v>
                </c:pt>
                <c:pt idx="2242">
                  <c:v>17.5</c:v>
                </c:pt>
                <c:pt idx="2243">
                  <c:v>16.600000000000001</c:v>
                </c:pt>
                <c:pt idx="2244">
                  <c:v>19.7</c:v>
                </c:pt>
                <c:pt idx="2245">
                  <c:v>25.2</c:v>
                </c:pt>
                <c:pt idx="2246">
                  <c:v>17.899999999999999</c:v>
                </c:pt>
                <c:pt idx="2247">
                  <c:v>13.2</c:v>
                </c:pt>
                <c:pt idx="2248">
                  <c:v>36.1</c:v>
                </c:pt>
                <c:pt idx="2249">
                  <c:v>13.1</c:v>
                </c:pt>
                <c:pt idx="2250">
                  <c:v>18.8</c:v>
                </c:pt>
                <c:pt idx="2251">
                  <c:v>23.2</c:v>
                </c:pt>
                <c:pt idx="2252">
                  <c:v>13.3</c:v>
                </c:pt>
                <c:pt idx="2253">
                  <c:v>19.899999999999999</c:v>
                </c:pt>
                <c:pt idx="2254">
                  <c:v>18.7</c:v>
                </c:pt>
                <c:pt idx="2255">
                  <c:v>24.1</c:v>
                </c:pt>
                <c:pt idx="2256">
                  <c:v>10.8</c:v>
                </c:pt>
                <c:pt idx="2257">
                  <c:v>17.3</c:v>
                </c:pt>
                <c:pt idx="2258">
                  <c:v>15.7</c:v>
                </c:pt>
                <c:pt idx="2259">
                  <c:v>10.7</c:v>
                </c:pt>
                <c:pt idx="2260">
                  <c:v>31.2</c:v>
                </c:pt>
                <c:pt idx="2261">
                  <c:v>19.5</c:v>
                </c:pt>
                <c:pt idx="2262">
                  <c:v>23.6</c:v>
                </c:pt>
                <c:pt idx="2263">
                  <c:v>18.100000000000001</c:v>
                </c:pt>
                <c:pt idx="2264">
                  <c:v>8.9</c:v>
                </c:pt>
                <c:pt idx="2265">
                  <c:v>19.600000000000001</c:v>
                </c:pt>
                <c:pt idx="2266">
                  <c:v>39</c:v>
                </c:pt>
                <c:pt idx="2267">
                  <c:v>17.399999999999999</c:v>
                </c:pt>
                <c:pt idx="2268">
                  <c:v>8.1</c:v>
                </c:pt>
                <c:pt idx="2269">
                  <c:v>21.2</c:v>
                </c:pt>
                <c:pt idx="2270">
                  <c:v>20.7</c:v>
                </c:pt>
                <c:pt idx="2271">
                  <c:v>14.6</c:v>
                </c:pt>
                <c:pt idx="2272">
                  <c:v>19.5</c:v>
                </c:pt>
                <c:pt idx="2273">
                  <c:v>17.2</c:v>
                </c:pt>
                <c:pt idx="2274">
                  <c:v>21.9</c:v>
                </c:pt>
                <c:pt idx="2275">
                  <c:v>19.3</c:v>
                </c:pt>
                <c:pt idx="2276">
                  <c:v>24.6</c:v>
                </c:pt>
                <c:pt idx="2277">
                  <c:v>15.3</c:v>
                </c:pt>
                <c:pt idx="2278">
                  <c:v>17.3</c:v>
                </c:pt>
                <c:pt idx="2279">
                  <c:v>51.5</c:v>
                </c:pt>
                <c:pt idx="2280">
                  <c:v>22.9</c:v>
                </c:pt>
                <c:pt idx="2281">
                  <c:v>14.8</c:v>
                </c:pt>
                <c:pt idx="2282">
                  <c:v>13.2</c:v>
                </c:pt>
                <c:pt idx="2283">
                  <c:v>30.8</c:v>
                </c:pt>
                <c:pt idx="2284">
                  <c:v>27.9</c:v>
                </c:pt>
                <c:pt idx="2285">
                  <c:v>16.7</c:v>
                </c:pt>
                <c:pt idx="2286">
                  <c:v>11.8</c:v>
                </c:pt>
                <c:pt idx="2287">
                  <c:v>16.3</c:v>
                </c:pt>
                <c:pt idx="2288">
                  <c:v>15.6</c:v>
                </c:pt>
                <c:pt idx="2289">
                  <c:v>16.600000000000001</c:v>
                </c:pt>
                <c:pt idx="2290">
                  <c:v>30.7</c:v>
                </c:pt>
                <c:pt idx="2291">
                  <c:v>33.1</c:v>
                </c:pt>
                <c:pt idx="2292">
                  <c:v>17.7</c:v>
                </c:pt>
                <c:pt idx="2293">
                  <c:v>16.399999999999999</c:v>
                </c:pt>
                <c:pt idx="2294">
                  <c:v>17.399999999999999</c:v>
                </c:pt>
                <c:pt idx="2295">
                  <c:v>21.6</c:v>
                </c:pt>
                <c:pt idx="2296">
                  <c:v>23</c:v>
                </c:pt>
                <c:pt idx="2297">
                  <c:v>17.399999999999999</c:v>
                </c:pt>
                <c:pt idx="2298">
                  <c:v>34.299999999999997</c:v>
                </c:pt>
                <c:pt idx="2299">
                  <c:v>22</c:v>
                </c:pt>
                <c:pt idx="2300">
                  <c:v>14</c:v>
                </c:pt>
                <c:pt idx="2301">
                  <c:v>22</c:v>
                </c:pt>
                <c:pt idx="2302">
                  <c:v>36.9</c:v>
                </c:pt>
                <c:pt idx="2303">
                  <c:v>7.1</c:v>
                </c:pt>
                <c:pt idx="2304">
                  <c:v>15.1</c:v>
                </c:pt>
                <c:pt idx="2305">
                  <c:v>31.9</c:v>
                </c:pt>
                <c:pt idx="2306">
                  <c:v>15.4</c:v>
                </c:pt>
                <c:pt idx="2307">
                  <c:v>14.9</c:v>
                </c:pt>
                <c:pt idx="2308">
                  <c:v>18.399999999999999</c:v>
                </c:pt>
                <c:pt idx="2309">
                  <c:v>49.7</c:v>
                </c:pt>
                <c:pt idx="2310">
                  <c:v>40.799999999999997</c:v>
                </c:pt>
                <c:pt idx="2311">
                  <c:v>7</c:v>
                </c:pt>
                <c:pt idx="2312">
                  <c:v>7</c:v>
                </c:pt>
                <c:pt idx="2313">
                  <c:v>12.1</c:v>
                </c:pt>
                <c:pt idx="2314">
                  <c:v>4.5</c:v>
                </c:pt>
                <c:pt idx="2315">
                  <c:v>12.7</c:v>
                </c:pt>
                <c:pt idx="2316">
                  <c:v>8</c:v>
                </c:pt>
                <c:pt idx="2317">
                  <c:v>7.9</c:v>
                </c:pt>
                <c:pt idx="2318">
                  <c:v>10.3</c:v>
                </c:pt>
                <c:pt idx="2319">
                  <c:v>10.199999999999999</c:v>
                </c:pt>
                <c:pt idx="2320">
                  <c:v>15.8</c:v>
                </c:pt>
                <c:pt idx="2321">
                  <c:v>10.8</c:v>
                </c:pt>
                <c:pt idx="2322">
                  <c:v>10.6</c:v>
                </c:pt>
                <c:pt idx="2323">
                  <c:v>5.8</c:v>
                </c:pt>
                <c:pt idx="2324">
                  <c:v>8.4</c:v>
                </c:pt>
                <c:pt idx="2325">
                  <c:v>13.2</c:v>
                </c:pt>
                <c:pt idx="2326">
                  <c:v>6.4</c:v>
                </c:pt>
                <c:pt idx="2327">
                  <c:v>7.7</c:v>
                </c:pt>
                <c:pt idx="2328">
                  <c:v>7.2</c:v>
                </c:pt>
                <c:pt idx="2329">
                  <c:v>9.9</c:v>
                </c:pt>
                <c:pt idx="2330">
                  <c:v>7.5</c:v>
                </c:pt>
                <c:pt idx="2331">
                  <c:v>9.4</c:v>
                </c:pt>
                <c:pt idx="2332">
                  <c:v>9.4</c:v>
                </c:pt>
                <c:pt idx="2333">
                  <c:v>6.1</c:v>
                </c:pt>
                <c:pt idx="2334">
                  <c:v>10.3</c:v>
                </c:pt>
                <c:pt idx="2335">
                  <c:v>8.1999999999999993</c:v>
                </c:pt>
                <c:pt idx="2336">
                  <c:v>8.3000000000000007</c:v>
                </c:pt>
                <c:pt idx="2337">
                  <c:v>12.9</c:v>
                </c:pt>
                <c:pt idx="2338">
                  <c:v>9.1</c:v>
                </c:pt>
                <c:pt idx="2339">
                  <c:v>6.4</c:v>
                </c:pt>
                <c:pt idx="2340">
                  <c:v>8.5</c:v>
                </c:pt>
                <c:pt idx="2341">
                  <c:v>7.6</c:v>
                </c:pt>
                <c:pt idx="2342">
                  <c:v>19.5</c:v>
                </c:pt>
                <c:pt idx="2343">
                  <c:v>8.6</c:v>
                </c:pt>
                <c:pt idx="2344">
                  <c:v>15.5</c:v>
                </c:pt>
                <c:pt idx="2345">
                  <c:v>18.7</c:v>
                </c:pt>
                <c:pt idx="2346">
                  <c:v>17.3</c:v>
                </c:pt>
                <c:pt idx="2347">
                  <c:v>16.399999999999999</c:v>
                </c:pt>
                <c:pt idx="2348">
                  <c:v>6.2</c:v>
                </c:pt>
                <c:pt idx="2349">
                  <c:v>10.8</c:v>
                </c:pt>
                <c:pt idx="2350">
                  <c:v>8.4</c:v>
                </c:pt>
                <c:pt idx="2351">
                  <c:v>22.7</c:v>
                </c:pt>
                <c:pt idx="2352">
                  <c:v>30</c:v>
                </c:pt>
                <c:pt idx="2353">
                  <c:v>22.5</c:v>
                </c:pt>
                <c:pt idx="2354">
                  <c:v>14.6</c:v>
                </c:pt>
                <c:pt idx="2355">
                  <c:v>16.600000000000001</c:v>
                </c:pt>
                <c:pt idx="2356">
                  <c:v>19.600000000000001</c:v>
                </c:pt>
                <c:pt idx="2357">
                  <c:v>22.7</c:v>
                </c:pt>
                <c:pt idx="2358">
                  <c:v>20</c:v>
                </c:pt>
                <c:pt idx="2359">
                  <c:v>8.6</c:v>
                </c:pt>
                <c:pt idx="2360">
                  <c:v>12.6</c:v>
                </c:pt>
                <c:pt idx="2361">
                  <c:v>12.9</c:v>
                </c:pt>
                <c:pt idx="2362">
                  <c:v>16.399999999999999</c:v>
                </c:pt>
                <c:pt idx="2363">
                  <c:v>20.6</c:v>
                </c:pt>
                <c:pt idx="2364">
                  <c:v>26.2</c:v>
                </c:pt>
                <c:pt idx="2365">
                  <c:v>18.899999999999999</c:v>
                </c:pt>
                <c:pt idx="2366">
                  <c:v>17.899999999999999</c:v>
                </c:pt>
                <c:pt idx="2367">
                  <c:v>8.5</c:v>
                </c:pt>
                <c:pt idx="2368">
                  <c:v>16.5</c:v>
                </c:pt>
                <c:pt idx="2369">
                  <c:v>10.7</c:v>
                </c:pt>
                <c:pt idx="2370">
                  <c:v>14.6</c:v>
                </c:pt>
                <c:pt idx="2371">
                  <c:v>11.9</c:v>
                </c:pt>
                <c:pt idx="2372">
                  <c:v>14.8</c:v>
                </c:pt>
                <c:pt idx="2373">
                  <c:v>10.199999999999999</c:v>
                </c:pt>
                <c:pt idx="2374">
                  <c:v>9.4</c:v>
                </c:pt>
                <c:pt idx="2375">
                  <c:v>20.8</c:v>
                </c:pt>
                <c:pt idx="2376">
                  <c:v>16.5</c:v>
                </c:pt>
                <c:pt idx="2377">
                  <c:v>23.4</c:v>
                </c:pt>
                <c:pt idx="2378">
                  <c:v>21</c:v>
                </c:pt>
                <c:pt idx="2379">
                  <c:v>7.4</c:v>
                </c:pt>
                <c:pt idx="2380">
                  <c:v>9.1</c:v>
                </c:pt>
                <c:pt idx="2381">
                  <c:v>20.8</c:v>
                </c:pt>
                <c:pt idx="2382">
                  <c:v>13.4</c:v>
                </c:pt>
                <c:pt idx="2383">
                  <c:v>6.1</c:v>
                </c:pt>
                <c:pt idx="2384">
                  <c:v>14.5</c:v>
                </c:pt>
                <c:pt idx="2385">
                  <c:v>7.2</c:v>
                </c:pt>
                <c:pt idx="2386">
                  <c:v>11.7</c:v>
                </c:pt>
                <c:pt idx="2387">
                  <c:v>10.7</c:v>
                </c:pt>
                <c:pt idx="2388">
                  <c:v>24.6</c:v>
                </c:pt>
                <c:pt idx="2389">
                  <c:v>6.5</c:v>
                </c:pt>
                <c:pt idx="2390">
                  <c:v>16.399999999999999</c:v>
                </c:pt>
                <c:pt idx="2391">
                  <c:v>24.2</c:v>
                </c:pt>
                <c:pt idx="2392">
                  <c:v>14.2</c:v>
                </c:pt>
                <c:pt idx="2393">
                  <c:v>8.5</c:v>
                </c:pt>
                <c:pt idx="2394">
                  <c:v>20.100000000000001</c:v>
                </c:pt>
                <c:pt idx="2395">
                  <c:v>11.4</c:v>
                </c:pt>
                <c:pt idx="2396">
                  <c:v>8.6999999999999993</c:v>
                </c:pt>
                <c:pt idx="2397">
                  <c:v>13.6</c:v>
                </c:pt>
                <c:pt idx="2398">
                  <c:v>8.1999999999999993</c:v>
                </c:pt>
                <c:pt idx="2399">
                  <c:v>20.7</c:v>
                </c:pt>
                <c:pt idx="2400">
                  <c:v>10.3</c:v>
                </c:pt>
                <c:pt idx="2401">
                  <c:v>25.1</c:v>
                </c:pt>
                <c:pt idx="2402">
                  <c:v>10.6</c:v>
                </c:pt>
                <c:pt idx="2403">
                  <c:v>20.8</c:v>
                </c:pt>
                <c:pt idx="2404">
                  <c:v>20.3</c:v>
                </c:pt>
                <c:pt idx="2405">
                  <c:v>17.8</c:v>
                </c:pt>
                <c:pt idx="2406">
                  <c:v>9.4</c:v>
                </c:pt>
                <c:pt idx="2407">
                  <c:v>16.899999999999999</c:v>
                </c:pt>
                <c:pt idx="2408">
                  <c:v>11.5</c:v>
                </c:pt>
                <c:pt idx="2409">
                  <c:v>15.9</c:v>
                </c:pt>
                <c:pt idx="2410">
                  <c:v>19.399999999999999</c:v>
                </c:pt>
                <c:pt idx="2411">
                  <c:v>8.4</c:v>
                </c:pt>
                <c:pt idx="2412">
                  <c:v>13.8</c:v>
                </c:pt>
                <c:pt idx="2413">
                  <c:v>18</c:v>
                </c:pt>
                <c:pt idx="2414">
                  <c:v>21.8</c:v>
                </c:pt>
                <c:pt idx="2415">
                  <c:v>20.7</c:v>
                </c:pt>
                <c:pt idx="2416">
                  <c:v>14.3</c:v>
                </c:pt>
                <c:pt idx="2417">
                  <c:v>17.5</c:v>
                </c:pt>
                <c:pt idx="2418">
                  <c:v>10.4</c:v>
                </c:pt>
                <c:pt idx="2419">
                  <c:v>6.5</c:v>
                </c:pt>
                <c:pt idx="2420">
                  <c:v>16.399999999999999</c:v>
                </c:pt>
                <c:pt idx="2421">
                  <c:v>27.7</c:v>
                </c:pt>
                <c:pt idx="2422">
                  <c:v>21.2</c:v>
                </c:pt>
                <c:pt idx="2423">
                  <c:v>14.1</c:v>
                </c:pt>
                <c:pt idx="2424">
                  <c:v>15.9</c:v>
                </c:pt>
                <c:pt idx="2425">
                  <c:v>15</c:v>
                </c:pt>
                <c:pt idx="2426">
                  <c:v>24.8</c:v>
                </c:pt>
                <c:pt idx="2427">
                  <c:v>17.8</c:v>
                </c:pt>
                <c:pt idx="2428">
                  <c:v>6.2</c:v>
                </c:pt>
                <c:pt idx="2429">
                  <c:v>33.9</c:v>
                </c:pt>
                <c:pt idx="2430">
                  <c:v>10</c:v>
                </c:pt>
                <c:pt idx="2431">
                  <c:v>10.4</c:v>
                </c:pt>
                <c:pt idx="2432">
                  <c:v>17.399999999999999</c:v>
                </c:pt>
                <c:pt idx="2433">
                  <c:v>8.1</c:v>
                </c:pt>
                <c:pt idx="2434">
                  <c:v>8.3000000000000007</c:v>
                </c:pt>
                <c:pt idx="2435">
                  <c:v>12</c:v>
                </c:pt>
                <c:pt idx="2436">
                  <c:v>18.899999999999999</c:v>
                </c:pt>
                <c:pt idx="2437">
                  <c:v>26.4</c:v>
                </c:pt>
                <c:pt idx="2438">
                  <c:v>24.9</c:v>
                </c:pt>
                <c:pt idx="2439">
                  <c:v>11.8</c:v>
                </c:pt>
                <c:pt idx="2440">
                  <c:v>5.2</c:v>
                </c:pt>
                <c:pt idx="2441">
                  <c:v>5.5</c:v>
                </c:pt>
                <c:pt idx="2442">
                  <c:v>7.5</c:v>
                </c:pt>
                <c:pt idx="2443">
                  <c:v>5.7</c:v>
                </c:pt>
                <c:pt idx="2444">
                  <c:v>9.4</c:v>
                </c:pt>
                <c:pt idx="2445">
                  <c:v>13.5</c:v>
                </c:pt>
                <c:pt idx="2446">
                  <c:v>12.9</c:v>
                </c:pt>
                <c:pt idx="2447">
                  <c:v>8.6999999999999993</c:v>
                </c:pt>
                <c:pt idx="2448">
                  <c:v>12.6</c:v>
                </c:pt>
                <c:pt idx="2449">
                  <c:v>17.7</c:v>
                </c:pt>
                <c:pt idx="2450">
                  <c:v>11.6</c:v>
                </c:pt>
                <c:pt idx="2451">
                  <c:v>10.8</c:v>
                </c:pt>
                <c:pt idx="2452">
                  <c:v>9</c:v>
                </c:pt>
                <c:pt idx="2453">
                  <c:v>4.7</c:v>
                </c:pt>
                <c:pt idx="2454">
                  <c:v>11.1</c:v>
                </c:pt>
                <c:pt idx="2455">
                  <c:v>9.5</c:v>
                </c:pt>
                <c:pt idx="2456">
                  <c:v>8.1999999999999993</c:v>
                </c:pt>
                <c:pt idx="2457">
                  <c:v>6.9</c:v>
                </c:pt>
                <c:pt idx="2458">
                  <c:v>10.1</c:v>
                </c:pt>
                <c:pt idx="2459">
                  <c:v>6.4</c:v>
                </c:pt>
                <c:pt idx="2460">
                  <c:v>11.4</c:v>
                </c:pt>
                <c:pt idx="2461">
                  <c:v>8.8000000000000007</c:v>
                </c:pt>
                <c:pt idx="2462">
                  <c:v>4.2</c:v>
                </c:pt>
                <c:pt idx="2463">
                  <c:v>27.5</c:v>
                </c:pt>
                <c:pt idx="2464">
                  <c:v>18.899999999999999</c:v>
                </c:pt>
                <c:pt idx="2465">
                  <c:v>12.8</c:v>
                </c:pt>
                <c:pt idx="2466">
                  <c:v>20.8</c:v>
                </c:pt>
                <c:pt idx="2467">
                  <c:v>19</c:v>
                </c:pt>
                <c:pt idx="2468">
                  <c:v>9.9</c:v>
                </c:pt>
                <c:pt idx="2469">
                  <c:v>13</c:v>
                </c:pt>
                <c:pt idx="2470">
                  <c:v>28</c:v>
                </c:pt>
                <c:pt idx="2471">
                  <c:v>21.7</c:v>
                </c:pt>
                <c:pt idx="2472">
                  <c:v>18.3</c:v>
                </c:pt>
                <c:pt idx="2473">
                  <c:v>19.5</c:v>
                </c:pt>
                <c:pt idx="2474">
                  <c:v>18.3</c:v>
                </c:pt>
                <c:pt idx="2475">
                  <c:v>16.2</c:v>
                </c:pt>
                <c:pt idx="2476">
                  <c:v>20</c:v>
                </c:pt>
                <c:pt idx="2477">
                  <c:v>12.8</c:v>
                </c:pt>
                <c:pt idx="2478">
                  <c:v>19.7</c:v>
                </c:pt>
                <c:pt idx="2479">
                  <c:v>12.3</c:v>
                </c:pt>
                <c:pt idx="2480">
                  <c:v>13.4</c:v>
                </c:pt>
                <c:pt idx="2481">
                  <c:v>11.2</c:v>
                </c:pt>
                <c:pt idx="2482">
                  <c:v>12</c:v>
                </c:pt>
                <c:pt idx="2483">
                  <c:v>12.8</c:v>
                </c:pt>
                <c:pt idx="2484">
                  <c:v>20.9</c:v>
                </c:pt>
                <c:pt idx="2485">
                  <c:v>22.3</c:v>
                </c:pt>
                <c:pt idx="2486">
                  <c:v>11.1</c:v>
                </c:pt>
                <c:pt idx="2487">
                  <c:v>10.8</c:v>
                </c:pt>
                <c:pt idx="2488">
                  <c:v>15.3</c:v>
                </c:pt>
                <c:pt idx="2489">
                  <c:v>17</c:v>
                </c:pt>
                <c:pt idx="2490">
                  <c:v>11.3</c:v>
                </c:pt>
                <c:pt idx="2491">
                  <c:v>26.1</c:v>
                </c:pt>
                <c:pt idx="2492">
                  <c:v>8.4</c:v>
                </c:pt>
                <c:pt idx="2493">
                  <c:v>18.7</c:v>
                </c:pt>
                <c:pt idx="2494">
                  <c:v>17.100000000000001</c:v>
                </c:pt>
                <c:pt idx="2495">
                  <c:v>16.3</c:v>
                </c:pt>
                <c:pt idx="2496">
                  <c:v>8.1</c:v>
                </c:pt>
                <c:pt idx="2497">
                  <c:v>12.4</c:v>
                </c:pt>
                <c:pt idx="2498">
                  <c:v>15.2</c:v>
                </c:pt>
                <c:pt idx="2499">
                  <c:v>16.5</c:v>
                </c:pt>
                <c:pt idx="2500">
                  <c:v>8</c:v>
                </c:pt>
                <c:pt idx="2501">
                  <c:v>15.7</c:v>
                </c:pt>
                <c:pt idx="2502">
                  <c:v>17.2</c:v>
                </c:pt>
                <c:pt idx="2503">
                  <c:v>18.100000000000001</c:v>
                </c:pt>
                <c:pt idx="2504">
                  <c:v>21.8</c:v>
                </c:pt>
                <c:pt idx="2505">
                  <c:v>17.2</c:v>
                </c:pt>
                <c:pt idx="2506">
                  <c:v>14.1</c:v>
                </c:pt>
                <c:pt idx="2507">
                  <c:v>12.4</c:v>
                </c:pt>
                <c:pt idx="2508">
                  <c:v>16.100000000000001</c:v>
                </c:pt>
                <c:pt idx="2509">
                  <c:v>20.6</c:v>
                </c:pt>
                <c:pt idx="2510">
                  <c:v>26.1</c:v>
                </c:pt>
                <c:pt idx="2511">
                  <c:v>16.899999999999999</c:v>
                </c:pt>
                <c:pt idx="2512">
                  <c:v>10.4</c:v>
                </c:pt>
                <c:pt idx="2513">
                  <c:v>22.6</c:v>
                </c:pt>
                <c:pt idx="2514">
                  <c:v>12.7</c:v>
                </c:pt>
                <c:pt idx="2515">
                  <c:v>8.4</c:v>
                </c:pt>
                <c:pt idx="2516">
                  <c:v>10.1</c:v>
                </c:pt>
                <c:pt idx="2517">
                  <c:v>5.5</c:v>
                </c:pt>
                <c:pt idx="2518">
                  <c:v>8.6</c:v>
                </c:pt>
                <c:pt idx="2519">
                  <c:v>8.5</c:v>
                </c:pt>
                <c:pt idx="2520">
                  <c:v>7.9</c:v>
                </c:pt>
                <c:pt idx="2521">
                  <c:v>7.4</c:v>
                </c:pt>
                <c:pt idx="2522">
                  <c:v>7.9</c:v>
                </c:pt>
                <c:pt idx="2523">
                  <c:v>18.399999999999999</c:v>
                </c:pt>
                <c:pt idx="2524">
                  <c:v>7.2</c:v>
                </c:pt>
                <c:pt idx="2525">
                  <c:v>9.9</c:v>
                </c:pt>
                <c:pt idx="2526">
                  <c:v>4.7</c:v>
                </c:pt>
                <c:pt idx="2527">
                  <c:v>11</c:v>
                </c:pt>
                <c:pt idx="2528">
                  <c:v>6.4</c:v>
                </c:pt>
                <c:pt idx="2529">
                  <c:v>6.4</c:v>
                </c:pt>
                <c:pt idx="2530">
                  <c:v>7.1</c:v>
                </c:pt>
                <c:pt idx="2531">
                  <c:v>6.9</c:v>
                </c:pt>
                <c:pt idx="2532">
                  <c:v>8.4</c:v>
                </c:pt>
                <c:pt idx="2533">
                  <c:v>13.5</c:v>
                </c:pt>
                <c:pt idx="2534">
                  <c:v>8.6</c:v>
                </c:pt>
                <c:pt idx="2535">
                  <c:v>7.8</c:v>
                </c:pt>
                <c:pt idx="2536">
                  <c:v>11.4</c:v>
                </c:pt>
                <c:pt idx="2537">
                  <c:v>6.6</c:v>
                </c:pt>
                <c:pt idx="2538">
                  <c:v>11.8</c:v>
                </c:pt>
                <c:pt idx="2539">
                  <c:v>8.9</c:v>
                </c:pt>
                <c:pt idx="2540">
                  <c:v>13.9</c:v>
                </c:pt>
                <c:pt idx="2541">
                  <c:v>10</c:v>
                </c:pt>
                <c:pt idx="2542">
                  <c:v>7.9</c:v>
                </c:pt>
                <c:pt idx="2543">
                  <c:v>5.5</c:v>
                </c:pt>
                <c:pt idx="2544">
                  <c:v>10.1</c:v>
                </c:pt>
                <c:pt idx="2545">
                  <c:v>10.1</c:v>
                </c:pt>
                <c:pt idx="2546">
                  <c:v>9.6999999999999993</c:v>
                </c:pt>
                <c:pt idx="2547">
                  <c:v>9.1</c:v>
                </c:pt>
                <c:pt idx="2548">
                  <c:v>8.9</c:v>
                </c:pt>
                <c:pt idx="2549">
                  <c:v>8.6</c:v>
                </c:pt>
                <c:pt idx="2550">
                  <c:v>11.5</c:v>
                </c:pt>
                <c:pt idx="2551">
                  <c:v>13.1</c:v>
                </c:pt>
                <c:pt idx="2552">
                  <c:v>9.8000000000000007</c:v>
                </c:pt>
                <c:pt idx="2553">
                  <c:v>9.6</c:v>
                </c:pt>
                <c:pt idx="2554">
                  <c:v>8</c:v>
                </c:pt>
                <c:pt idx="2555">
                  <c:v>6.5</c:v>
                </c:pt>
                <c:pt idx="2556">
                  <c:v>3.7</c:v>
                </c:pt>
                <c:pt idx="2557">
                  <c:v>9.1</c:v>
                </c:pt>
                <c:pt idx="2558">
                  <c:v>5.3</c:v>
                </c:pt>
                <c:pt idx="2559">
                  <c:v>7.2</c:v>
                </c:pt>
                <c:pt idx="2560">
                  <c:v>6.8</c:v>
                </c:pt>
                <c:pt idx="2561">
                  <c:v>9.6999999999999993</c:v>
                </c:pt>
                <c:pt idx="2562">
                  <c:v>11.2</c:v>
                </c:pt>
                <c:pt idx="2563">
                  <c:v>10.7</c:v>
                </c:pt>
                <c:pt idx="2564">
                  <c:v>10.6</c:v>
                </c:pt>
                <c:pt idx="2565">
                  <c:v>12.5</c:v>
                </c:pt>
                <c:pt idx="2566">
                  <c:v>4.2</c:v>
                </c:pt>
                <c:pt idx="2567">
                  <c:v>9.1</c:v>
                </c:pt>
                <c:pt idx="2568">
                  <c:v>8.9</c:v>
                </c:pt>
                <c:pt idx="2569">
                  <c:v>9.4</c:v>
                </c:pt>
                <c:pt idx="2570">
                  <c:v>8.4</c:v>
                </c:pt>
                <c:pt idx="2571">
                  <c:v>12.4</c:v>
                </c:pt>
                <c:pt idx="2572">
                  <c:v>10.6</c:v>
                </c:pt>
                <c:pt idx="2573">
                  <c:v>11.9</c:v>
                </c:pt>
                <c:pt idx="2574">
                  <c:v>7.5</c:v>
                </c:pt>
                <c:pt idx="2575">
                  <c:v>9.1</c:v>
                </c:pt>
                <c:pt idx="2576">
                  <c:v>8.1999999999999993</c:v>
                </c:pt>
                <c:pt idx="2577">
                  <c:v>6.1</c:v>
                </c:pt>
                <c:pt idx="2578">
                  <c:v>4.0999999999999996</c:v>
                </c:pt>
                <c:pt idx="2579">
                  <c:v>9.1</c:v>
                </c:pt>
                <c:pt idx="2580">
                  <c:v>13.8</c:v>
                </c:pt>
                <c:pt idx="2581">
                  <c:v>7.9</c:v>
                </c:pt>
                <c:pt idx="2582">
                  <c:v>7.7</c:v>
                </c:pt>
                <c:pt idx="2583">
                  <c:v>4.2</c:v>
                </c:pt>
                <c:pt idx="2584">
                  <c:v>10.4</c:v>
                </c:pt>
                <c:pt idx="2585">
                  <c:v>8.3000000000000007</c:v>
                </c:pt>
                <c:pt idx="2586">
                  <c:v>9.6</c:v>
                </c:pt>
                <c:pt idx="2587">
                  <c:v>9.8000000000000007</c:v>
                </c:pt>
                <c:pt idx="2588">
                  <c:v>8.5</c:v>
                </c:pt>
                <c:pt idx="2589">
                  <c:v>8.4</c:v>
                </c:pt>
                <c:pt idx="2590">
                  <c:v>8.4</c:v>
                </c:pt>
                <c:pt idx="2591">
                  <c:v>6.7</c:v>
                </c:pt>
                <c:pt idx="2592">
                  <c:v>7</c:v>
                </c:pt>
                <c:pt idx="2593">
                  <c:v>8.3000000000000007</c:v>
                </c:pt>
                <c:pt idx="2594">
                  <c:v>5.7</c:v>
                </c:pt>
                <c:pt idx="2595">
                  <c:v>6.1</c:v>
                </c:pt>
                <c:pt idx="2596">
                  <c:v>9.3000000000000007</c:v>
                </c:pt>
                <c:pt idx="2597">
                  <c:v>4.5999999999999996</c:v>
                </c:pt>
                <c:pt idx="2598">
                  <c:v>10.4</c:v>
                </c:pt>
                <c:pt idx="2599">
                  <c:v>8.6</c:v>
                </c:pt>
              </c:numCache>
            </c:numRef>
          </c:xVal>
          <c:yVal>
            <c:numRef>
              <c:f>'Kitchen Sink - no MYS'!$C$39:$C$2638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13E-43A2-8B93-B3E626FDD5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70671"/>
        <c:axId val="805967679"/>
      </c:scatterChart>
      <c:valAx>
        <c:axId val="10202706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&lt;High Schoo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5967679"/>
        <c:crosses val="autoZero"/>
        <c:crossBetween val="midCat"/>
      </c:valAx>
      <c:valAx>
        <c:axId val="80596767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706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High School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P$2:$P$2601</c:f>
              <c:numCache>
                <c:formatCode>General</c:formatCode>
                <c:ptCount val="2600"/>
                <c:pt idx="0">
                  <c:v>34.299999999999997</c:v>
                </c:pt>
                <c:pt idx="1">
                  <c:v>28.7</c:v>
                </c:pt>
                <c:pt idx="2">
                  <c:v>34.9</c:v>
                </c:pt>
                <c:pt idx="3">
                  <c:v>41.8</c:v>
                </c:pt>
                <c:pt idx="4">
                  <c:v>32.9</c:v>
                </c:pt>
                <c:pt idx="5">
                  <c:v>34.1</c:v>
                </c:pt>
                <c:pt idx="6">
                  <c:v>39.9</c:v>
                </c:pt>
                <c:pt idx="7">
                  <c:v>32.1</c:v>
                </c:pt>
                <c:pt idx="8">
                  <c:v>39.4</c:v>
                </c:pt>
                <c:pt idx="9">
                  <c:v>36</c:v>
                </c:pt>
                <c:pt idx="10">
                  <c:v>41.3</c:v>
                </c:pt>
                <c:pt idx="11">
                  <c:v>37.299999999999997</c:v>
                </c:pt>
                <c:pt idx="12">
                  <c:v>45.1</c:v>
                </c:pt>
                <c:pt idx="13">
                  <c:v>34.6</c:v>
                </c:pt>
                <c:pt idx="14">
                  <c:v>38</c:v>
                </c:pt>
                <c:pt idx="15">
                  <c:v>29.3</c:v>
                </c:pt>
                <c:pt idx="16">
                  <c:v>34.799999999999997</c:v>
                </c:pt>
                <c:pt idx="17">
                  <c:v>46.2</c:v>
                </c:pt>
                <c:pt idx="18">
                  <c:v>36.299999999999997</c:v>
                </c:pt>
                <c:pt idx="19">
                  <c:v>34.4</c:v>
                </c:pt>
                <c:pt idx="20">
                  <c:v>38.5</c:v>
                </c:pt>
                <c:pt idx="21">
                  <c:v>35.1</c:v>
                </c:pt>
                <c:pt idx="22">
                  <c:v>33.1</c:v>
                </c:pt>
                <c:pt idx="23">
                  <c:v>36.5</c:v>
                </c:pt>
                <c:pt idx="24">
                  <c:v>34.299999999999997</c:v>
                </c:pt>
                <c:pt idx="25">
                  <c:v>35.4</c:v>
                </c:pt>
                <c:pt idx="26">
                  <c:v>43.4</c:v>
                </c:pt>
                <c:pt idx="27">
                  <c:v>32.5</c:v>
                </c:pt>
                <c:pt idx="28">
                  <c:v>39</c:v>
                </c:pt>
                <c:pt idx="29">
                  <c:v>36.700000000000003</c:v>
                </c:pt>
                <c:pt idx="30">
                  <c:v>36</c:v>
                </c:pt>
                <c:pt idx="31">
                  <c:v>41</c:v>
                </c:pt>
                <c:pt idx="32">
                  <c:v>42.8</c:v>
                </c:pt>
                <c:pt idx="33">
                  <c:v>36.1</c:v>
                </c:pt>
                <c:pt idx="34">
                  <c:v>32.1</c:v>
                </c:pt>
                <c:pt idx="35">
                  <c:v>41.1</c:v>
                </c:pt>
                <c:pt idx="36">
                  <c:v>26.5</c:v>
                </c:pt>
                <c:pt idx="37">
                  <c:v>35.4</c:v>
                </c:pt>
                <c:pt idx="38">
                  <c:v>34.6</c:v>
                </c:pt>
                <c:pt idx="39">
                  <c:v>39.9</c:v>
                </c:pt>
                <c:pt idx="40">
                  <c:v>24.5</c:v>
                </c:pt>
                <c:pt idx="41">
                  <c:v>32</c:v>
                </c:pt>
                <c:pt idx="42">
                  <c:v>37.700000000000003</c:v>
                </c:pt>
                <c:pt idx="43">
                  <c:v>31.2</c:v>
                </c:pt>
                <c:pt idx="44">
                  <c:v>20.9</c:v>
                </c:pt>
                <c:pt idx="45">
                  <c:v>40.200000000000003</c:v>
                </c:pt>
                <c:pt idx="46">
                  <c:v>35</c:v>
                </c:pt>
                <c:pt idx="47">
                  <c:v>31.9</c:v>
                </c:pt>
                <c:pt idx="48">
                  <c:v>32.6</c:v>
                </c:pt>
                <c:pt idx="49">
                  <c:v>45.1</c:v>
                </c:pt>
                <c:pt idx="50">
                  <c:v>25.4</c:v>
                </c:pt>
                <c:pt idx="51">
                  <c:v>30.1</c:v>
                </c:pt>
                <c:pt idx="52">
                  <c:v>39.5</c:v>
                </c:pt>
                <c:pt idx="53">
                  <c:v>39.9</c:v>
                </c:pt>
                <c:pt idx="54">
                  <c:v>32.700000000000003</c:v>
                </c:pt>
                <c:pt idx="55">
                  <c:v>36.4</c:v>
                </c:pt>
                <c:pt idx="56">
                  <c:v>31.2</c:v>
                </c:pt>
                <c:pt idx="57">
                  <c:v>36.1</c:v>
                </c:pt>
                <c:pt idx="58">
                  <c:v>21</c:v>
                </c:pt>
                <c:pt idx="59">
                  <c:v>41.6</c:v>
                </c:pt>
                <c:pt idx="60">
                  <c:v>35.700000000000003</c:v>
                </c:pt>
                <c:pt idx="61">
                  <c:v>35.299999999999997</c:v>
                </c:pt>
                <c:pt idx="62">
                  <c:v>30.3</c:v>
                </c:pt>
                <c:pt idx="63">
                  <c:v>36.6</c:v>
                </c:pt>
                <c:pt idx="64">
                  <c:v>45.8</c:v>
                </c:pt>
                <c:pt idx="65">
                  <c:v>44.9</c:v>
                </c:pt>
                <c:pt idx="66">
                  <c:v>34.299999999999997</c:v>
                </c:pt>
                <c:pt idx="67">
                  <c:v>24</c:v>
                </c:pt>
                <c:pt idx="68">
                  <c:v>45.4</c:v>
                </c:pt>
                <c:pt idx="69">
                  <c:v>22.2</c:v>
                </c:pt>
                <c:pt idx="70">
                  <c:v>21.2</c:v>
                </c:pt>
                <c:pt idx="71">
                  <c:v>32.200000000000003</c:v>
                </c:pt>
                <c:pt idx="72">
                  <c:v>27.3</c:v>
                </c:pt>
                <c:pt idx="73">
                  <c:v>31.8</c:v>
                </c:pt>
                <c:pt idx="74">
                  <c:v>43.1</c:v>
                </c:pt>
                <c:pt idx="75">
                  <c:v>37.799999999999997</c:v>
                </c:pt>
                <c:pt idx="76">
                  <c:v>33.4</c:v>
                </c:pt>
                <c:pt idx="77">
                  <c:v>33.5</c:v>
                </c:pt>
                <c:pt idx="78">
                  <c:v>23.2</c:v>
                </c:pt>
                <c:pt idx="79">
                  <c:v>21.6</c:v>
                </c:pt>
                <c:pt idx="80">
                  <c:v>28.7</c:v>
                </c:pt>
                <c:pt idx="81">
                  <c:v>32.9</c:v>
                </c:pt>
                <c:pt idx="82">
                  <c:v>36.799999999999997</c:v>
                </c:pt>
                <c:pt idx="83">
                  <c:v>36.4</c:v>
                </c:pt>
                <c:pt idx="84">
                  <c:v>22.9</c:v>
                </c:pt>
                <c:pt idx="85">
                  <c:v>36</c:v>
                </c:pt>
                <c:pt idx="86">
                  <c:v>30.3</c:v>
                </c:pt>
                <c:pt idx="87">
                  <c:v>22.6</c:v>
                </c:pt>
                <c:pt idx="88">
                  <c:v>29.2</c:v>
                </c:pt>
                <c:pt idx="89">
                  <c:v>26.2</c:v>
                </c:pt>
                <c:pt idx="90">
                  <c:v>25.8</c:v>
                </c:pt>
                <c:pt idx="91">
                  <c:v>25.6</c:v>
                </c:pt>
                <c:pt idx="92">
                  <c:v>40.6</c:v>
                </c:pt>
                <c:pt idx="93">
                  <c:v>39.700000000000003</c:v>
                </c:pt>
                <c:pt idx="94">
                  <c:v>34.4</c:v>
                </c:pt>
                <c:pt idx="95">
                  <c:v>30.5</c:v>
                </c:pt>
                <c:pt idx="96">
                  <c:v>34.6</c:v>
                </c:pt>
                <c:pt idx="97">
                  <c:v>41.5</c:v>
                </c:pt>
                <c:pt idx="98">
                  <c:v>49.6</c:v>
                </c:pt>
                <c:pt idx="99">
                  <c:v>34.9</c:v>
                </c:pt>
                <c:pt idx="100">
                  <c:v>42</c:v>
                </c:pt>
                <c:pt idx="101">
                  <c:v>30.9</c:v>
                </c:pt>
                <c:pt idx="102">
                  <c:v>42.4</c:v>
                </c:pt>
                <c:pt idx="103">
                  <c:v>38.200000000000003</c:v>
                </c:pt>
                <c:pt idx="104">
                  <c:v>43.9</c:v>
                </c:pt>
                <c:pt idx="105">
                  <c:v>39.200000000000003</c:v>
                </c:pt>
                <c:pt idx="106">
                  <c:v>42.3</c:v>
                </c:pt>
                <c:pt idx="107">
                  <c:v>34.200000000000003</c:v>
                </c:pt>
                <c:pt idx="108">
                  <c:v>40</c:v>
                </c:pt>
                <c:pt idx="109">
                  <c:v>35.6</c:v>
                </c:pt>
                <c:pt idx="110">
                  <c:v>44</c:v>
                </c:pt>
                <c:pt idx="111">
                  <c:v>48.9</c:v>
                </c:pt>
                <c:pt idx="112">
                  <c:v>39.700000000000003</c:v>
                </c:pt>
                <c:pt idx="113">
                  <c:v>36.9</c:v>
                </c:pt>
                <c:pt idx="114">
                  <c:v>30.7</c:v>
                </c:pt>
                <c:pt idx="115">
                  <c:v>40.799999999999997</c:v>
                </c:pt>
                <c:pt idx="116">
                  <c:v>40.700000000000003</c:v>
                </c:pt>
                <c:pt idx="117">
                  <c:v>31.3</c:v>
                </c:pt>
                <c:pt idx="118">
                  <c:v>41.6</c:v>
                </c:pt>
                <c:pt idx="119">
                  <c:v>43</c:v>
                </c:pt>
                <c:pt idx="120">
                  <c:v>38</c:v>
                </c:pt>
                <c:pt idx="121">
                  <c:v>41.6</c:v>
                </c:pt>
                <c:pt idx="122">
                  <c:v>33.799999999999997</c:v>
                </c:pt>
                <c:pt idx="123">
                  <c:v>37.5</c:v>
                </c:pt>
                <c:pt idx="124">
                  <c:v>40.700000000000003</c:v>
                </c:pt>
                <c:pt idx="125">
                  <c:v>42.1</c:v>
                </c:pt>
                <c:pt idx="126">
                  <c:v>38.4</c:v>
                </c:pt>
                <c:pt idx="127">
                  <c:v>43.1</c:v>
                </c:pt>
                <c:pt idx="128">
                  <c:v>42.7</c:v>
                </c:pt>
                <c:pt idx="129">
                  <c:v>41.2</c:v>
                </c:pt>
                <c:pt idx="130">
                  <c:v>38.6</c:v>
                </c:pt>
                <c:pt idx="131">
                  <c:v>50.2</c:v>
                </c:pt>
                <c:pt idx="132">
                  <c:v>40.6</c:v>
                </c:pt>
                <c:pt idx="133">
                  <c:v>43.9</c:v>
                </c:pt>
                <c:pt idx="134">
                  <c:v>33.9</c:v>
                </c:pt>
                <c:pt idx="135">
                  <c:v>47.1</c:v>
                </c:pt>
                <c:pt idx="136">
                  <c:v>39.4</c:v>
                </c:pt>
                <c:pt idx="137">
                  <c:v>39.200000000000003</c:v>
                </c:pt>
                <c:pt idx="138">
                  <c:v>36.799999999999997</c:v>
                </c:pt>
                <c:pt idx="139">
                  <c:v>41.7</c:v>
                </c:pt>
                <c:pt idx="140">
                  <c:v>35.4</c:v>
                </c:pt>
                <c:pt idx="141">
                  <c:v>45</c:v>
                </c:pt>
                <c:pt idx="142">
                  <c:v>40.700000000000003</c:v>
                </c:pt>
                <c:pt idx="143">
                  <c:v>42.6</c:v>
                </c:pt>
                <c:pt idx="144">
                  <c:v>43</c:v>
                </c:pt>
                <c:pt idx="145">
                  <c:v>31.4</c:v>
                </c:pt>
                <c:pt idx="146">
                  <c:v>35.6</c:v>
                </c:pt>
                <c:pt idx="147">
                  <c:v>42.5</c:v>
                </c:pt>
                <c:pt idx="148">
                  <c:v>36.9</c:v>
                </c:pt>
                <c:pt idx="149">
                  <c:v>33.799999999999997</c:v>
                </c:pt>
                <c:pt idx="150">
                  <c:v>43.4</c:v>
                </c:pt>
                <c:pt idx="151">
                  <c:v>27.1</c:v>
                </c:pt>
                <c:pt idx="152">
                  <c:v>38.299999999999997</c:v>
                </c:pt>
                <c:pt idx="153">
                  <c:v>38.700000000000003</c:v>
                </c:pt>
                <c:pt idx="154">
                  <c:v>33.4</c:v>
                </c:pt>
                <c:pt idx="155">
                  <c:v>38.5</c:v>
                </c:pt>
                <c:pt idx="156">
                  <c:v>42.1</c:v>
                </c:pt>
                <c:pt idx="157">
                  <c:v>31.9</c:v>
                </c:pt>
                <c:pt idx="158">
                  <c:v>34.6</c:v>
                </c:pt>
                <c:pt idx="159">
                  <c:v>43.2</c:v>
                </c:pt>
                <c:pt idx="160">
                  <c:v>35.1</c:v>
                </c:pt>
                <c:pt idx="161">
                  <c:v>36</c:v>
                </c:pt>
                <c:pt idx="162">
                  <c:v>45.2</c:v>
                </c:pt>
                <c:pt idx="163">
                  <c:v>27.5</c:v>
                </c:pt>
                <c:pt idx="164">
                  <c:v>38.200000000000003</c:v>
                </c:pt>
                <c:pt idx="165">
                  <c:v>45.4</c:v>
                </c:pt>
                <c:pt idx="166">
                  <c:v>40.9</c:v>
                </c:pt>
                <c:pt idx="167">
                  <c:v>18</c:v>
                </c:pt>
                <c:pt idx="168">
                  <c:v>26.8</c:v>
                </c:pt>
                <c:pt idx="169">
                  <c:v>22.7</c:v>
                </c:pt>
                <c:pt idx="170">
                  <c:v>27.2</c:v>
                </c:pt>
                <c:pt idx="171">
                  <c:v>21.8</c:v>
                </c:pt>
                <c:pt idx="172">
                  <c:v>18.2</c:v>
                </c:pt>
                <c:pt idx="173">
                  <c:v>30.7</c:v>
                </c:pt>
                <c:pt idx="174">
                  <c:v>21.8</c:v>
                </c:pt>
                <c:pt idx="175">
                  <c:v>22.7</c:v>
                </c:pt>
                <c:pt idx="176">
                  <c:v>27.9</c:v>
                </c:pt>
                <c:pt idx="177">
                  <c:v>24.7</c:v>
                </c:pt>
                <c:pt idx="178">
                  <c:v>22.5</c:v>
                </c:pt>
                <c:pt idx="179">
                  <c:v>31.2</c:v>
                </c:pt>
                <c:pt idx="180">
                  <c:v>27.2</c:v>
                </c:pt>
                <c:pt idx="181">
                  <c:v>26.4</c:v>
                </c:pt>
                <c:pt idx="182">
                  <c:v>27.8</c:v>
                </c:pt>
                <c:pt idx="183">
                  <c:v>30.9</c:v>
                </c:pt>
                <c:pt idx="184">
                  <c:v>20.7</c:v>
                </c:pt>
                <c:pt idx="185">
                  <c:v>25.9</c:v>
                </c:pt>
                <c:pt idx="186">
                  <c:v>11.3</c:v>
                </c:pt>
                <c:pt idx="187">
                  <c:v>28.4</c:v>
                </c:pt>
                <c:pt idx="188">
                  <c:v>26.2</c:v>
                </c:pt>
                <c:pt idx="189">
                  <c:v>25.2</c:v>
                </c:pt>
                <c:pt idx="190">
                  <c:v>27.1</c:v>
                </c:pt>
                <c:pt idx="191">
                  <c:v>20.399999999999999</c:v>
                </c:pt>
                <c:pt idx="192">
                  <c:v>18.8</c:v>
                </c:pt>
                <c:pt idx="193">
                  <c:v>19.600000000000001</c:v>
                </c:pt>
                <c:pt idx="194">
                  <c:v>17.399999999999999</c:v>
                </c:pt>
                <c:pt idx="195">
                  <c:v>19.2</c:v>
                </c:pt>
                <c:pt idx="196">
                  <c:v>23.9</c:v>
                </c:pt>
                <c:pt idx="197">
                  <c:v>25.9</c:v>
                </c:pt>
                <c:pt idx="198">
                  <c:v>22.4</c:v>
                </c:pt>
                <c:pt idx="199">
                  <c:v>24.6</c:v>
                </c:pt>
                <c:pt idx="200">
                  <c:v>26.2</c:v>
                </c:pt>
                <c:pt idx="201">
                  <c:v>18.8</c:v>
                </c:pt>
                <c:pt idx="202">
                  <c:v>12.5</c:v>
                </c:pt>
                <c:pt idx="203">
                  <c:v>26.6</c:v>
                </c:pt>
                <c:pt idx="204">
                  <c:v>19.399999999999999</c:v>
                </c:pt>
                <c:pt idx="205">
                  <c:v>15.9</c:v>
                </c:pt>
                <c:pt idx="206">
                  <c:v>17.899999999999999</c:v>
                </c:pt>
                <c:pt idx="207">
                  <c:v>14.8</c:v>
                </c:pt>
                <c:pt idx="208">
                  <c:v>15.5</c:v>
                </c:pt>
                <c:pt idx="209">
                  <c:v>25.5</c:v>
                </c:pt>
                <c:pt idx="210">
                  <c:v>25.4</c:v>
                </c:pt>
                <c:pt idx="211">
                  <c:v>23.5</c:v>
                </c:pt>
                <c:pt idx="212">
                  <c:v>19.399999999999999</c:v>
                </c:pt>
                <c:pt idx="213">
                  <c:v>28.1</c:v>
                </c:pt>
                <c:pt idx="214">
                  <c:v>24.4</c:v>
                </c:pt>
                <c:pt idx="215">
                  <c:v>31.1</c:v>
                </c:pt>
                <c:pt idx="216">
                  <c:v>32.4</c:v>
                </c:pt>
                <c:pt idx="217">
                  <c:v>25.4</c:v>
                </c:pt>
                <c:pt idx="218">
                  <c:v>28.6</c:v>
                </c:pt>
                <c:pt idx="219">
                  <c:v>18.8</c:v>
                </c:pt>
                <c:pt idx="220">
                  <c:v>19.2</c:v>
                </c:pt>
                <c:pt idx="221">
                  <c:v>24.3</c:v>
                </c:pt>
                <c:pt idx="222">
                  <c:v>24.4</c:v>
                </c:pt>
                <c:pt idx="223">
                  <c:v>20.6</c:v>
                </c:pt>
                <c:pt idx="224">
                  <c:v>26.2</c:v>
                </c:pt>
                <c:pt idx="225">
                  <c:v>20.3</c:v>
                </c:pt>
                <c:pt idx="226">
                  <c:v>31.7</c:v>
                </c:pt>
                <c:pt idx="227">
                  <c:v>36.9</c:v>
                </c:pt>
                <c:pt idx="228">
                  <c:v>17.600000000000001</c:v>
                </c:pt>
                <c:pt idx="229">
                  <c:v>12.3</c:v>
                </c:pt>
                <c:pt idx="230">
                  <c:v>17.899999999999999</c:v>
                </c:pt>
                <c:pt idx="231">
                  <c:v>26.1</c:v>
                </c:pt>
                <c:pt idx="232">
                  <c:v>20.6</c:v>
                </c:pt>
                <c:pt idx="233">
                  <c:v>39.200000000000003</c:v>
                </c:pt>
                <c:pt idx="234">
                  <c:v>28.7</c:v>
                </c:pt>
                <c:pt idx="235">
                  <c:v>25.7</c:v>
                </c:pt>
                <c:pt idx="236">
                  <c:v>33.6</c:v>
                </c:pt>
                <c:pt idx="237">
                  <c:v>19.3</c:v>
                </c:pt>
                <c:pt idx="238">
                  <c:v>19.399999999999999</c:v>
                </c:pt>
                <c:pt idx="239">
                  <c:v>29.6</c:v>
                </c:pt>
                <c:pt idx="240">
                  <c:v>34.200000000000003</c:v>
                </c:pt>
                <c:pt idx="241">
                  <c:v>29.3</c:v>
                </c:pt>
                <c:pt idx="242">
                  <c:v>39.9</c:v>
                </c:pt>
                <c:pt idx="243">
                  <c:v>29.5</c:v>
                </c:pt>
                <c:pt idx="244">
                  <c:v>32.1</c:v>
                </c:pt>
                <c:pt idx="245">
                  <c:v>31.8</c:v>
                </c:pt>
                <c:pt idx="246">
                  <c:v>28.4</c:v>
                </c:pt>
                <c:pt idx="247">
                  <c:v>26</c:v>
                </c:pt>
                <c:pt idx="248">
                  <c:v>27.6</c:v>
                </c:pt>
                <c:pt idx="249">
                  <c:v>29.3</c:v>
                </c:pt>
                <c:pt idx="250">
                  <c:v>27.4</c:v>
                </c:pt>
                <c:pt idx="251">
                  <c:v>21.6</c:v>
                </c:pt>
                <c:pt idx="252">
                  <c:v>17</c:v>
                </c:pt>
                <c:pt idx="253">
                  <c:v>25.4</c:v>
                </c:pt>
                <c:pt idx="254">
                  <c:v>22.4</c:v>
                </c:pt>
                <c:pt idx="255">
                  <c:v>27.2</c:v>
                </c:pt>
                <c:pt idx="256">
                  <c:v>29.5</c:v>
                </c:pt>
                <c:pt idx="257">
                  <c:v>27.2</c:v>
                </c:pt>
                <c:pt idx="258">
                  <c:v>30.3</c:v>
                </c:pt>
                <c:pt idx="259">
                  <c:v>30.8</c:v>
                </c:pt>
                <c:pt idx="260">
                  <c:v>27.1</c:v>
                </c:pt>
                <c:pt idx="261">
                  <c:v>33.299999999999997</c:v>
                </c:pt>
                <c:pt idx="262">
                  <c:v>33.6</c:v>
                </c:pt>
                <c:pt idx="263">
                  <c:v>28.9</c:v>
                </c:pt>
                <c:pt idx="264">
                  <c:v>34.700000000000003</c:v>
                </c:pt>
                <c:pt idx="265">
                  <c:v>21.9</c:v>
                </c:pt>
                <c:pt idx="266">
                  <c:v>41.5</c:v>
                </c:pt>
                <c:pt idx="267">
                  <c:v>30.6</c:v>
                </c:pt>
                <c:pt idx="268">
                  <c:v>34.799999999999997</c:v>
                </c:pt>
                <c:pt idx="269">
                  <c:v>28.9</c:v>
                </c:pt>
                <c:pt idx="270">
                  <c:v>27.3</c:v>
                </c:pt>
                <c:pt idx="271">
                  <c:v>39.9</c:v>
                </c:pt>
                <c:pt idx="272">
                  <c:v>34.200000000000003</c:v>
                </c:pt>
                <c:pt idx="273">
                  <c:v>37.5</c:v>
                </c:pt>
                <c:pt idx="274">
                  <c:v>30.7</c:v>
                </c:pt>
                <c:pt idx="275">
                  <c:v>26.2</c:v>
                </c:pt>
                <c:pt idx="276">
                  <c:v>36.1</c:v>
                </c:pt>
                <c:pt idx="277">
                  <c:v>40.700000000000003</c:v>
                </c:pt>
                <c:pt idx="278">
                  <c:v>43.2</c:v>
                </c:pt>
                <c:pt idx="279">
                  <c:v>28</c:v>
                </c:pt>
                <c:pt idx="280">
                  <c:v>28.2</c:v>
                </c:pt>
                <c:pt idx="281">
                  <c:v>33.4</c:v>
                </c:pt>
                <c:pt idx="282">
                  <c:v>35.799999999999997</c:v>
                </c:pt>
                <c:pt idx="283">
                  <c:v>35.6</c:v>
                </c:pt>
                <c:pt idx="284">
                  <c:v>39.299999999999997</c:v>
                </c:pt>
                <c:pt idx="285">
                  <c:v>44</c:v>
                </c:pt>
                <c:pt idx="286">
                  <c:v>35.700000000000003</c:v>
                </c:pt>
                <c:pt idx="287">
                  <c:v>38.5</c:v>
                </c:pt>
                <c:pt idx="288">
                  <c:v>40.4</c:v>
                </c:pt>
                <c:pt idx="289">
                  <c:v>31.7</c:v>
                </c:pt>
                <c:pt idx="290">
                  <c:v>36.6</c:v>
                </c:pt>
                <c:pt idx="291">
                  <c:v>36.9</c:v>
                </c:pt>
                <c:pt idx="292">
                  <c:v>27.2</c:v>
                </c:pt>
                <c:pt idx="293">
                  <c:v>37.6</c:v>
                </c:pt>
                <c:pt idx="294">
                  <c:v>30.2</c:v>
                </c:pt>
                <c:pt idx="295">
                  <c:v>35.5</c:v>
                </c:pt>
                <c:pt idx="296">
                  <c:v>32.6</c:v>
                </c:pt>
                <c:pt idx="297">
                  <c:v>37.299999999999997</c:v>
                </c:pt>
                <c:pt idx="298">
                  <c:v>33.5</c:v>
                </c:pt>
                <c:pt idx="299">
                  <c:v>30.7</c:v>
                </c:pt>
                <c:pt idx="300">
                  <c:v>18.600000000000001</c:v>
                </c:pt>
                <c:pt idx="301">
                  <c:v>41.3</c:v>
                </c:pt>
                <c:pt idx="302">
                  <c:v>46.5</c:v>
                </c:pt>
                <c:pt idx="303">
                  <c:v>38.6</c:v>
                </c:pt>
                <c:pt idx="304">
                  <c:v>30.9</c:v>
                </c:pt>
                <c:pt idx="305">
                  <c:v>37.200000000000003</c:v>
                </c:pt>
                <c:pt idx="306">
                  <c:v>26.1</c:v>
                </c:pt>
                <c:pt idx="307">
                  <c:v>28.4</c:v>
                </c:pt>
                <c:pt idx="308">
                  <c:v>28.8</c:v>
                </c:pt>
                <c:pt idx="309">
                  <c:v>34.9</c:v>
                </c:pt>
                <c:pt idx="310">
                  <c:v>25.5</c:v>
                </c:pt>
                <c:pt idx="311">
                  <c:v>37.9</c:v>
                </c:pt>
                <c:pt idx="312">
                  <c:v>25.7</c:v>
                </c:pt>
                <c:pt idx="313">
                  <c:v>33.6</c:v>
                </c:pt>
                <c:pt idx="314">
                  <c:v>25.1</c:v>
                </c:pt>
                <c:pt idx="315">
                  <c:v>33.200000000000003</c:v>
                </c:pt>
                <c:pt idx="316">
                  <c:v>29.1</c:v>
                </c:pt>
                <c:pt idx="317">
                  <c:v>35.9</c:v>
                </c:pt>
                <c:pt idx="318">
                  <c:v>38.200000000000003</c:v>
                </c:pt>
                <c:pt idx="319">
                  <c:v>21.2</c:v>
                </c:pt>
                <c:pt idx="320">
                  <c:v>33.200000000000003</c:v>
                </c:pt>
                <c:pt idx="321">
                  <c:v>27.4</c:v>
                </c:pt>
                <c:pt idx="322">
                  <c:v>29.8</c:v>
                </c:pt>
                <c:pt idx="323">
                  <c:v>23.4</c:v>
                </c:pt>
                <c:pt idx="324">
                  <c:v>30.4</c:v>
                </c:pt>
                <c:pt idx="325">
                  <c:v>40</c:v>
                </c:pt>
                <c:pt idx="326">
                  <c:v>41.1</c:v>
                </c:pt>
                <c:pt idx="327">
                  <c:v>39.6</c:v>
                </c:pt>
                <c:pt idx="328">
                  <c:v>33.5</c:v>
                </c:pt>
                <c:pt idx="329">
                  <c:v>37.4</c:v>
                </c:pt>
                <c:pt idx="330">
                  <c:v>26.5</c:v>
                </c:pt>
                <c:pt idx="331">
                  <c:v>41.8</c:v>
                </c:pt>
                <c:pt idx="332">
                  <c:v>40.799999999999997</c:v>
                </c:pt>
                <c:pt idx="333">
                  <c:v>40.1</c:v>
                </c:pt>
                <c:pt idx="334">
                  <c:v>41</c:v>
                </c:pt>
                <c:pt idx="335">
                  <c:v>37</c:v>
                </c:pt>
                <c:pt idx="336">
                  <c:v>42.9</c:v>
                </c:pt>
                <c:pt idx="337">
                  <c:v>33.700000000000003</c:v>
                </c:pt>
                <c:pt idx="338">
                  <c:v>34.4</c:v>
                </c:pt>
                <c:pt idx="339">
                  <c:v>43.1</c:v>
                </c:pt>
                <c:pt idx="340">
                  <c:v>38.799999999999997</c:v>
                </c:pt>
                <c:pt idx="341">
                  <c:v>32.200000000000003</c:v>
                </c:pt>
                <c:pt idx="342">
                  <c:v>42.3</c:v>
                </c:pt>
                <c:pt idx="343">
                  <c:v>45.6</c:v>
                </c:pt>
                <c:pt idx="344">
                  <c:v>38.5</c:v>
                </c:pt>
                <c:pt idx="345">
                  <c:v>25.8</c:v>
                </c:pt>
                <c:pt idx="346">
                  <c:v>27.6</c:v>
                </c:pt>
                <c:pt idx="347">
                  <c:v>38.200000000000003</c:v>
                </c:pt>
                <c:pt idx="348">
                  <c:v>44.5</c:v>
                </c:pt>
                <c:pt idx="349">
                  <c:v>40.200000000000003</c:v>
                </c:pt>
                <c:pt idx="350">
                  <c:v>32.5</c:v>
                </c:pt>
                <c:pt idx="351">
                  <c:v>35.9</c:v>
                </c:pt>
                <c:pt idx="352">
                  <c:v>35.200000000000003</c:v>
                </c:pt>
                <c:pt idx="353">
                  <c:v>31.8</c:v>
                </c:pt>
                <c:pt idx="354">
                  <c:v>46.3</c:v>
                </c:pt>
                <c:pt idx="355">
                  <c:v>25</c:v>
                </c:pt>
                <c:pt idx="356">
                  <c:v>26.7</c:v>
                </c:pt>
                <c:pt idx="357">
                  <c:v>39.200000000000003</c:v>
                </c:pt>
                <c:pt idx="358">
                  <c:v>24.1</c:v>
                </c:pt>
                <c:pt idx="359">
                  <c:v>21.4</c:v>
                </c:pt>
                <c:pt idx="360">
                  <c:v>31.8</c:v>
                </c:pt>
                <c:pt idx="361">
                  <c:v>38.6</c:v>
                </c:pt>
                <c:pt idx="362">
                  <c:v>19</c:v>
                </c:pt>
                <c:pt idx="363">
                  <c:v>39.5</c:v>
                </c:pt>
                <c:pt idx="364">
                  <c:v>37</c:v>
                </c:pt>
                <c:pt idx="365">
                  <c:v>24.5</c:v>
                </c:pt>
                <c:pt idx="366">
                  <c:v>39</c:v>
                </c:pt>
                <c:pt idx="367">
                  <c:v>31.2</c:v>
                </c:pt>
                <c:pt idx="368">
                  <c:v>37.6</c:v>
                </c:pt>
                <c:pt idx="369">
                  <c:v>37.799999999999997</c:v>
                </c:pt>
                <c:pt idx="370">
                  <c:v>36.1</c:v>
                </c:pt>
                <c:pt idx="371">
                  <c:v>29</c:v>
                </c:pt>
                <c:pt idx="372">
                  <c:v>33.9</c:v>
                </c:pt>
                <c:pt idx="373">
                  <c:v>20.9</c:v>
                </c:pt>
                <c:pt idx="374">
                  <c:v>42.4</c:v>
                </c:pt>
                <c:pt idx="375">
                  <c:v>40.1</c:v>
                </c:pt>
                <c:pt idx="376">
                  <c:v>28.4</c:v>
                </c:pt>
                <c:pt idx="377">
                  <c:v>31.4</c:v>
                </c:pt>
                <c:pt idx="378">
                  <c:v>40.6</c:v>
                </c:pt>
                <c:pt idx="379">
                  <c:v>36.9</c:v>
                </c:pt>
                <c:pt idx="380">
                  <c:v>45.3</c:v>
                </c:pt>
                <c:pt idx="381">
                  <c:v>40.200000000000003</c:v>
                </c:pt>
                <c:pt idx="382">
                  <c:v>39.700000000000003</c:v>
                </c:pt>
                <c:pt idx="383">
                  <c:v>38.799999999999997</c:v>
                </c:pt>
                <c:pt idx="384">
                  <c:v>20.7</c:v>
                </c:pt>
                <c:pt idx="385">
                  <c:v>31</c:v>
                </c:pt>
                <c:pt idx="386">
                  <c:v>17.600000000000001</c:v>
                </c:pt>
                <c:pt idx="387">
                  <c:v>40</c:v>
                </c:pt>
                <c:pt idx="388">
                  <c:v>18.100000000000001</c:v>
                </c:pt>
                <c:pt idx="389">
                  <c:v>35.9</c:v>
                </c:pt>
                <c:pt idx="390">
                  <c:v>27.6</c:v>
                </c:pt>
                <c:pt idx="391">
                  <c:v>35.299999999999997</c:v>
                </c:pt>
                <c:pt idx="392">
                  <c:v>37.200000000000003</c:v>
                </c:pt>
                <c:pt idx="393">
                  <c:v>33.5</c:v>
                </c:pt>
                <c:pt idx="394">
                  <c:v>23.3</c:v>
                </c:pt>
                <c:pt idx="395">
                  <c:v>34.200000000000003</c:v>
                </c:pt>
                <c:pt idx="396">
                  <c:v>27.7</c:v>
                </c:pt>
                <c:pt idx="397">
                  <c:v>40.299999999999997</c:v>
                </c:pt>
                <c:pt idx="398">
                  <c:v>36.700000000000003</c:v>
                </c:pt>
                <c:pt idx="399">
                  <c:v>27</c:v>
                </c:pt>
                <c:pt idx="400">
                  <c:v>37.700000000000003</c:v>
                </c:pt>
                <c:pt idx="401">
                  <c:v>43.6</c:v>
                </c:pt>
                <c:pt idx="402">
                  <c:v>29.9</c:v>
                </c:pt>
                <c:pt idx="403">
                  <c:v>29.3</c:v>
                </c:pt>
                <c:pt idx="404">
                  <c:v>43.5</c:v>
                </c:pt>
                <c:pt idx="405">
                  <c:v>33.299999999999997</c:v>
                </c:pt>
                <c:pt idx="406">
                  <c:v>41.2</c:v>
                </c:pt>
                <c:pt idx="407">
                  <c:v>38.5</c:v>
                </c:pt>
                <c:pt idx="408">
                  <c:v>41.4</c:v>
                </c:pt>
                <c:pt idx="409">
                  <c:v>39.700000000000003</c:v>
                </c:pt>
                <c:pt idx="410">
                  <c:v>37.6</c:v>
                </c:pt>
                <c:pt idx="411">
                  <c:v>38.1</c:v>
                </c:pt>
                <c:pt idx="412">
                  <c:v>38.700000000000003</c:v>
                </c:pt>
                <c:pt idx="413">
                  <c:v>28.7</c:v>
                </c:pt>
                <c:pt idx="414">
                  <c:v>44</c:v>
                </c:pt>
                <c:pt idx="415">
                  <c:v>28.8</c:v>
                </c:pt>
                <c:pt idx="416">
                  <c:v>31.5</c:v>
                </c:pt>
                <c:pt idx="417">
                  <c:v>42.5</c:v>
                </c:pt>
                <c:pt idx="418">
                  <c:v>34.6</c:v>
                </c:pt>
                <c:pt idx="419">
                  <c:v>29.2</c:v>
                </c:pt>
                <c:pt idx="420">
                  <c:v>29</c:v>
                </c:pt>
                <c:pt idx="421">
                  <c:v>39.700000000000003</c:v>
                </c:pt>
                <c:pt idx="422">
                  <c:v>35.1</c:v>
                </c:pt>
                <c:pt idx="423">
                  <c:v>34.700000000000003</c:v>
                </c:pt>
                <c:pt idx="424">
                  <c:v>39.700000000000003</c:v>
                </c:pt>
                <c:pt idx="425">
                  <c:v>38.5</c:v>
                </c:pt>
                <c:pt idx="426">
                  <c:v>38.9</c:v>
                </c:pt>
                <c:pt idx="427">
                  <c:v>38.700000000000003</c:v>
                </c:pt>
                <c:pt idx="428">
                  <c:v>40.799999999999997</c:v>
                </c:pt>
                <c:pt idx="429">
                  <c:v>35.4</c:v>
                </c:pt>
                <c:pt idx="430">
                  <c:v>38.6</c:v>
                </c:pt>
                <c:pt idx="431">
                  <c:v>35</c:v>
                </c:pt>
                <c:pt idx="432">
                  <c:v>35.799999999999997</c:v>
                </c:pt>
                <c:pt idx="433">
                  <c:v>26.8</c:v>
                </c:pt>
                <c:pt idx="434">
                  <c:v>31.4</c:v>
                </c:pt>
                <c:pt idx="435">
                  <c:v>20.9</c:v>
                </c:pt>
                <c:pt idx="436">
                  <c:v>37</c:v>
                </c:pt>
                <c:pt idx="437">
                  <c:v>33.5</c:v>
                </c:pt>
                <c:pt idx="438">
                  <c:v>30.9</c:v>
                </c:pt>
                <c:pt idx="439">
                  <c:v>29.7</c:v>
                </c:pt>
                <c:pt idx="440">
                  <c:v>40.4</c:v>
                </c:pt>
                <c:pt idx="441">
                  <c:v>41.6</c:v>
                </c:pt>
                <c:pt idx="442">
                  <c:v>37.200000000000003</c:v>
                </c:pt>
                <c:pt idx="443">
                  <c:v>42.9</c:v>
                </c:pt>
                <c:pt idx="444">
                  <c:v>38.200000000000003</c:v>
                </c:pt>
                <c:pt idx="445">
                  <c:v>33</c:v>
                </c:pt>
                <c:pt idx="446">
                  <c:v>31.5</c:v>
                </c:pt>
                <c:pt idx="447">
                  <c:v>30.8</c:v>
                </c:pt>
                <c:pt idx="448">
                  <c:v>32.200000000000003</c:v>
                </c:pt>
                <c:pt idx="449">
                  <c:v>40.5</c:v>
                </c:pt>
                <c:pt idx="450">
                  <c:v>39.299999999999997</c:v>
                </c:pt>
                <c:pt idx="451">
                  <c:v>38</c:v>
                </c:pt>
                <c:pt idx="452">
                  <c:v>37.299999999999997</c:v>
                </c:pt>
                <c:pt idx="453">
                  <c:v>35.299999999999997</c:v>
                </c:pt>
                <c:pt idx="454">
                  <c:v>31.3</c:v>
                </c:pt>
                <c:pt idx="455">
                  <c:v>44.9</c:v>
                </c:pt>
                <c:pt idx="456">
                  <c:v>38.6</c:v>
                </c:pt>
                <c:pt idx="457">
                  <c:v>35.799999999999997</c:v>
                </c:pt>
                <c:pt idx="458">
                  <c:v>48</c:v>
                </c:pt>
                <c:pt idx="459">
                  <c:v>29.5</c:v>
                </c:pt>
                <c:pt idx="460">
                  <c:v>32.799999999999997</c:v>
                </c:pt>
                <c:pt idx="461">
                  <c:v>34.5</c:v>
                </c:pt>
                <c:pt idx="462">
                  <c:v>39.299999999999997</c:v>
                </c:pt>
                <c:pt idx="463">
                  <c:v>31.9</c:v>
                </c:pt>
                <c:pt idx="464">
                  <c:v>39.5</c:v>
                </c:pt>
                <c:pt idx="465">
                  <c:v>35.5</c:v>
                </c:pt>
                <c:pt idx="466">
                  <c:v>36.5</c:v>
                </c:pt>
                <c:pt idx="467">
                  <c:v>35.9</c:v>
                </c:pt>
                <c:pt idx="468">
                  <c:v>35.1</c:v>
                </c:pt>
                <c:pt idx="469">
                  <c:v>36.299999999999997</c:v>
                </c:pt>
                <c:pt idx="470">
                  <c:v>36.700000000000003</c:v>
                </c:pt>
                <c:pt idx="471">
                  <c:v>36.6</c:v>
                </c:pt>
                <c:pt idx="472">
                  <c:v>40.9</c:v>
                </c:pt>
                <c:pt idx="473">
                  <c:v>44.5</c:v>
                </c:pt>
                <c:pt idx="474">
                  <c:v>40.700000000000003</c:v>
                </c:pt>
                <c:pt idx="475">
                  <c:v>40.5</c:v>
                </c:pt>
                <c:pt idx="476">
                  <c:v>53.4</c:v>
                </c:pt>
                <c:pt idx="477">
                  <c:v>31.5</c:v>
                </c:pt>
                <c:pt idx="478">
                  <c:v>28.5</c:v>
                </c:pt>
                <c:pt idx="479">
                  <c:v>49</c:v>
                </c:pt>
                <c:pt idx="480">
                  <c:v>42</c:v>
                </c:pt>
                <c:pt idx="481">
                  <c:v>50.1</c:v>
                </c:pt>
                <c:pt idx="482">
                  <c:v>40.700000000000003</c:v>
                </c:pt>
                <c:pt idx="483">
                  <c:v>31.7</c:v>
                </c:pt>
                <c:pt idx="484">
                  <c:v>26.2</c:v>
                </c:pt>
                <c:pt idx="485">
                  <c:v>31.1</c:v>
                </c:pt>
                <c:pt idx="486">
                  <c:v>21.8</c:v>
                </c:pt>
                <c:pt idx="487">
                  <c:v>26.5</c:v>
                </c:pt>
                <c:pt idx="488">
                  <c:v>38.700000000000003</c:v>
                </c:pt>
                <c:pt idx="489">
                  <c:v>30.5</c:v>
                </c:pt>
                <c:pt idx="490">
                  <c:v>19.5</c:v>
                </c:pt>
                <c:pt idx="491">
                  <c:v>27.7</c:v>
                </c:pt>
                <c:pt idx="492">
                  <c:v>30.5</c:v>
                </c:pt>
                <c:pt idx="493">
                  <c:v>26.9</c:v>
                </c:pt>
                <c:pt idx="494">
                  <c:v>37.700000000000003</c:v>
                </c:pt>
                <c:pt idx="495">
                  <c:v>32.299999999999997</c:v>
                </c:pt>
                <c:pt idx="496">
                  <c:v>28.4</c:v>
                </c:pt>
                <c:pt idx="497">
                  <c:v>27.8</c:v>
                </c:pt>
                <c:pt idx="498">
                  <c:v>39.799999999999997</c:v>
                </c:pt>
                <c:pt idx="499">
                  <c:v>33.4</c:v>
                </c:pt>
                <c:pt idx="500">
                  <c:v>37.1</c:v>
                </c:pt>
                <c:pt idx="501">
                  <c:v>29.5</c:v>
                </c:pt>
                <c:pt idx="502">
                  <c:v>29.8</c:v>
                </c:pt>
                <c:pt idx="503">
                  <c:v>28</c:v>
                </c:pt>
                <c:pt idx="504">
                  <c:v>20.100000000000001</c:v>
                </c:pt>
                <c:pt idx="505">
                  <c:v>33.4</c:v>
                </c:pt>
                <c:pt idx="506">
                  <c:v>15.1</c:v>
                </c:pt>
                <c:pt idx="507">
                  <c:v>29.1</c:v>
                </c:pt>
                <c:pt idx="508">
                  <c:v>31.6</c:v>
                </c:pt>
                <c:pt idx="509">
                  <c:v>37.1</c:v>
                </c:pt>
                <c:pt idx="510">
                  <c:v>33.9</c:v>
                </c:pt>
                <c:pt idx="511">
                  <c:v>37</c:v>
                </c:pt>
                <c:pt idx="512">
                  <c:v>29.3</c:v>
                </c:pt>
                <c:pt idx="513">
                  <c:v>34</c:v>
                </c:pt>
                <c:pt idx="514">
                  <c:v>35.4</c:v>
                </c:pt>
                <c:pt idx="515">
                  <c:v>34.200000000000003</c:v>
                </c:pt>
                <c:pt idx="516">
                  <c:v>40.700000000000003</c:v>
                </c:pt>
                <c:pt idx="517">
                  <c:v>35.4</c:v>
                </c:pt>
                <c:pt idx="518">
                  <c:v>39</c:v>
                </c:pt>
                <c:pt idx="519">
                  <c:v>41.5</c:v>
                </c:pt>
                <c:pt idx="520">
                  <c:v>46.4</c:v>
                </c:pt>
                <c:pt idx="521">
                  <c:v>22.2</c:v>
                </c:pt>
                <c:pt idx="522">
                  <c:v>43.3</c:v>
                </c:pt>
                <c:pt idx="523">
                  <c:v>39</c:v>
                </c:pt>
                <c:pt idx="524">
                  <c:v>38.299999999999997</c:v>
                </c:pt>
                <c:pt idx="525">
                  <c:v>31.6</c:v>
                </c:pt>
                <c:pt idx="526">
                  <c:v>31.1</c:v>
                </c:pt>
                <c:pt idx="527">
                  <c:v>23.7</c:v>
                </c:pt>
                <c:pt idx="528">
                  <c:v>34.1</c:v>
                </c:pt>
                <c:pt idx="529">
                  <c:v>38.6</c:v>
                </c:pt>
                <c:pt idx="530">
                  <c:v>26.1</c:v>
                </c:pt>
                <c:pt idx="531">
                  <c:v>37.200000000000003</c:v>
                </c:pt>
                <c:pt idx="532">
                  <c:v>35.299999999999997</c:v>
                </c:pt>
                <c:pt idx="533">
                  <c:v>18.7</c:v>
                </c:pt>
                <c:pt idx="534">
                  <c:v>36.700000000000003</c:v>
                </c:pt>
                <c:pt idx="535">
                  <c:v>36.5</c:v>
                </c:pt>
                <c:pt idx="536">
                  <c:v>36.6</c:v>
                </c:pt>
                <c:pt idx="537">
                  <c:v>40.299999999999997</c:v>
                </c:pt>
                <c:pt idx="538">
                  <c:v>37.700000000000003</c:v>
                </c:pt>
                <c:pt idx="539">
                  <c:v>33.299999999999997</c:v>
                </c:pt>
                <c:pt idx="540">
                  <c:v>34.6</c:v>
                </c:pt>
                <c:pt idx="541">
                  <c:v>40.200000000000003</c:v>
                </c:pt>
                <c:pt idx="542">
                  <c:v>42.3</c:v>
                </c:pt>
                <c:pt idx="543">
                  <c:v>36.4</c:v>
                </c:pt>
                <c:pt idx="544">
                  <c:v>36.4</c:v>
                </c:pt>
                <c:pt idx="545">
                  <c:v>38.5</c:v>
                </c:pt>
                <c:pt idx="546">
                  <c:v>45.2</c:v>
                </c:pt>
                <c:pt idx="547">
                  <c:v>33.700000000000003</c:v>
                </c:pt>
                <c:pt idx="548">
                  <c:v>41.1</c:v>
                </c:pt>
                <c:pt idx="549">
                  <c:v>24.8</c:v>
                </c:pt>
                <c:pt idx="550">
                  <c:v>37.5</c:v>
                </c:pt>
                <c:pt idx="551">
                  <c:v>32</c:v>
                </c:pt>
                <c:pt idx="552">
                  <c:v>36.700000000000003</c:v>
                </c:pt>
                <c:pt idx="553">
                  <c:v>37.1</c:v>
                </c:pt>
                <c:pt idx="554">
                  <c:v>30.9</c:v>
                </c:pt>
                <c:pt idx="555">
                  <c:v>23.2</c:v>
                </c:pt>
                <c:pt idx="556">
                  <c:v>34</c:v>
                </c:pt>
                <c:pt idx="557">
                  <c:v>24.2</c:v>
                </c:pt>
                <c:pt idx="558">
                  <c:v>36.700000000000003</c:v>
                </c:pt>
                <c:pt idx="559">
                  <c:v>20.9</c:v>
                </c:pt>
                <c:pt idx="560">
                  <c:v>36.6</c:v>
                </c:pt>
                <c:pt idx="561">
                  <c:v>34.299999999999997</c:v>
                </c:pt>
                <c:pt idx="562">
                  <c:v>36.299999999999997</c:v>
                </c:pt>
                <c:pt idx="563">
                  <c:v>41.5</c:v>
                </c:pt>
                <c:pt idx="564">
                  <c:v>34.6</c:v>
                </c:pt>
                <c:pt idx="565">
                  <c:v>28.9</c:v>
                </c:pt>
                <c:pt idx="566">
                  <c:v>26.9</c:v>
                </c:pt>
                <c:pt idx="567">
                  <c:v>25.5</c:v>
                </c:pt>
                <c:pt idx="568">
                  <c:v>34.700000000000003</c:v>
                </c:pt>
                <c:pt idx="569">
                  <c:v>38.299999999999997</c:v>
                </c:pt>
                <c:pt idx="570">
                  <c:v>31.7</c:v>
                </c:pt>
                <c:pt idx="571">
                  <c:v>35.799999999999997</c:v>
                </c:pt>
                <c:pt idx="572">
                  <c:v>40.4</c:v>
                </c:pt>
                <c:pt idx="573">
                  <c:v>42.7</c:v>
                </c:pt>
                <c:pt idx="574">
                  <c:v>34</c:v>
                </c:pt>
                <c:pt idx="575">
                  <c:v>34.9</c:v>
                </c:pt>
                <c:pt idx="576">
                  <c:v>41.5</c:v>
                </c:pt>
                <c:pt idx="577">
                  <c:v>32.299999999999997</c:v>
                </c:pt>
                <c:pt idx="578">
                  <c:v>40.4</c:v>
                </c:pt>
                <c:pt idx="579">
                  <c:v>41.9</c:v>
                </c:pt>
                <c:pt idx="580">
                  <c:v>34.9</c:v>
                </c:pt>
                <c:pt idx="581">
                  <c:v>33.799999999999997</c:v>
                </c:pt>
                <c:pt idx="582">
                  <c:v>27.6</c:v>
                </c:pt>
                <c:pt idx="583">
                  <c:v>38.299999999999997</c:v>
                </c:pt>
                <c:pt idx="584">
                  <c:v>34.6</c:v>
                </c:pt>
                <c:pt idx="585">
                  <c:v>41.4</c:v>
                </c:pt>
                <c:pt idx="586">
                  <c:v>34.700000000000003</c:v>
                </c:pt>
                <c:pt idx="587">
                  <c:v>41</c:v>
                </c:pt>
                <c:pt idx="588">
                  <c:v>33.299999999999997</c:v>
                </c:pt>
                <c:pt idx="589">
                  <c:v>31.2</c:v>
                </c:pt>
                <c:pt idx="590">
                  <c:v>28.4</c:v>
                </c:pt>
                <c:pt idx="591">
                  <c:v>31.4</c:v>
                </c:pt>
                <c:pt idx="592">
                  <c:v>27.8</c:v>
                </c:pt>
                <c:pt idx="593">
                  <c:v>36.799999999999997</c:v>
                </c:pt>
                <c:pt idx="594">
                  <c:v>47</c:v>
                </c:pt>
                <c:pt idx="595">
                  <c:v>35.200000000000003</c:v>
                </c:pt>
                <c:pt idx="596">
                  <c:v>32.9</c:v>
                </c:pt>
                <c:pt idx="597">
                  <c:v>32.6</c:v>
                </c:pt>
                <c:pt idx="598">
                  <c:v>40.6</c:v>
                </c:pt>
                <c:pt idx="599">
                  <c:v>32.4</c:v>
                </c:pt>
                <c:pt idx="600">
                  <c:v>34.5</c:v>
                </c:pt>
                <c:pt idx="601">
                  <c:v>32.6</c:v>
                </c:pt>
                <c:pt idx="602">
                  <c:v>35.1</c:v>
                </c:pt>
                <c:pt idx="603">
                  <c:v>36.299999999999997</c:v>
                </c:pt>
                <c:pt idx="604">
                  <c:v>36.200000000000003</c:v>
                </c:pt>
                <c:pt idx="605">
                  <c:v>26.9</c:v>
                </c:pt>
                <c:pt idx="606">
                  <c:v>30.5</c:v>
                </c:pt>
                <c:pt idx="607">
                  <c:v>32.299999999999997</c:v>
                </c:pt>
                <c:pt idx="608">
                  <c:v>32.799999999999997</c:v>
                </c:pt>
                <c:pt idx="609">
                  <c:v>41.6</c:v>
                </c:pt>
                <c:pt idx="610">
                  <c:v>29.1</c:v>
                </c:pt>
                <c:pt idx="611">
                  <c:v>34.9</c:v>
                </c:pt>
                <c:pt idx="612">
                  <c:v>45.1</c:v>
                </c:pt>
                <c:pt idx="613">
                  <c:v>48.2</c:v>
                </c:pt>
                <c:pt idx="614">
                  <c:v>25.4</c:v>
                </c:pt>
                <c:pt idx="615">
                  <c:v>36.1</c:v>
                </c:pt>
                <c:pt idx="616">
                  <c:v>40.799999999999997</c:v>
                </c:pt>
                <c:pt idx="617">
                  <c:v>39.5</c:v>
                </c:pt>
                <c:pt idx="618">
                  <c:v>34.1</c:v>
                </c:pt>
                <c:pt idx="619">
                  <c:v>44.8</c:v>
                </c:pt>
                <c:pt idx="620">
                  <c:v>45.3</c:v>
                </c:pt>
                <c:pt idx="621">
                  <c:v>47.7</c:v>
                </c:pt>
                <c:pt idx="622">
                  <c:v>36.299999999999997</c:v>
                </c:pt>
                <c:pt idx="623">
                  <c:v>40.200000000000003</c:v>
                </c:pt>
                <c:pt idx="624">
                  <c:v>43.5</c:v>
                </c:pt>
                <c:pt idx="625">
                  <c:v>41.9</c:v>
                </c:pt>
                <c:pt idx="626">
                  <c:v>35.6</c:v>
                </c:pt>
                <c:pt idx="627">
                  <c:v>40.299999999999997</c:v>
                </c:pt>
                <c:pt idx="628">
                  <c:v>36.700000000000003</c:v>
                </c:pt>
                <c:pt idx="629">
                  <c:v>43.1</c:v>
                </c:pt>
                <c:pt idx="630">
                  <c:v>31.8</c:v>
                </c:pt>
                <c:pt idx="631">
                  <c:v>44.2</c:v>
                </c:pt>
                <c:pt idx="632">
                  <c:v>42.1</c:v>
                </c:pt>
                <c:pt idx="633">
                  <c:v>41</c:v>
                </c:pt>
                <c:pt idx="634">
                  <c:v>39.700000000000003</c:v>
                </c:pt>
                <c:pt idx="635">
                  <c:v>41</c:v>
                </c:pt>
                <c:pt idx="636">
                  <c:v>40.299999999999997</c:v>
                </c:pt>
                <c:pt idx="637">
                  <c:v>15.7</c:v>
                </c:pt>
                <c:pt idx="638">
                  <c:v>33.200000000000003</c:v>
                </c:pt>
                <c:pt idx="639">
                  <c:v>41.9</c:v>
                </c:pt>
                <c:pt idx="640">
                  <c:v>28.5</c:v>
                </c:pt>
                <c:pt idx="641">
                  <c:v>43.4</c:v>
                </c:pt>
                <c:pt idx="642">
                  <c:v>36.5</c:v>
                </c:pt>
                <c:pt idx="643">
                  <c:v>43.4</c:v>
                </c:pt>
                <c:pt idx="644">
                  <c:v>45.9</c:v>
                </c:pt>
                <c:pt idx="645">
                  <c:v>41.3</c:v>
                </c:pt>
                <c:pt idx="646">
                  <c:v>47.7</c:v>
                </c:pt>
                <c:pt idx="647">
                  <c:v>39.6</c:v>
                </c:pt>
                <c:pt idx="648">
                  <c:v>47.2</c:v>
                </c:pt>
                <c:pt idx="649">
                  <c:v>32.700000000000003</c:v>
                </c:pt>
                <c:pt idx="650">
                  <c:v>36.6</c:v>
                </c:pt>
                <c:pt idx="651">
                  <c:v>37</c:v>
                </c:pt>
                <c:pt idx="652">
                  <c:v>32</c:v>
                </c:pt>
                <c:pt idx="653">
                  <c:v>35.299999999999997</c:v>
                </c:pt>
                <c:pt idx="654">
                  <c:v>38.9</c:v>
                </c:pt>
                <c:pt idx="655">
                  <c:v>42.5</c:v>
                </c:pt>
                <c:pt idx="656">
                  <c:v>39.200000000000003</c:v>
                </c:pt>
                <c:pt idx="657">
                  <c:v>28.1</c:v>
                </c:pt>
                <c:pt idx="658">
                  <c:v>40.6</c:v>
                </c:pt>
                <c:pt idx="659">
                  <c:v>42.8</c:v>
                </c:pt>
                <c:pt idx="660">
                  <c:v>42.6</c:v>
                </c:pt>
                <c:pt idx="661">
                  <c:v>22.7</c:v>
                </c:pt>
                <c:pt idx="662">
                  <c:v>43.5</c:v>
                </c:pt>
                <c:pt idx="663">
                  <c:v>42.1</c:v>
                </c:pt>
                <c:pt idx="664">
                  <c:v>46.5</c:v>
                </c:pt>
                <c:pt idx="665">
                  <c:v>41.1</c:v>
                </c:pt>
                <c:pt idx="666">
                  <c:v>45.1</c:v>
                </c:pt>
                <c:pt idx="667">
                  <c:v>43.2</c:v>
                </c:pt>
                <c:pt idx="668">
                  <c:v>42.3</c:v>
                </c:pt>
                <c:pt idx="669">
                  <c:v>51.1</c:v>
                </c:pt>
                <c:pt idx="670">
                  <c:v>45.9</c:v>
                </c:pt>
                <c:pt idx="671">
                  <c:v>34.9</c:v>
                </c:pt>
                <c:pt idx="672">
                  <c:v>38.799999999999997</c:v>
                </c:pt>
                <c:pt idx="673">
                  <c:v>46</c:v>
                </c:pt>
                <c:pt idx="674">
                  <c:v>41.6</c:v>
                </c:pt>
                <c:pt idx="675">
                  <c:v>43.7</c:v>
                </c:pt>
                <c:pt idx="676">
                  <c:v>43.2</c:v>
                </c:pt>
                <c:pt idx="677">
                  <c:v>47.9</c:v>
                </c:pt>
                <c:pt idx="678">
                  <c:v>30.9</c:v>
                </c:pt>
                <c:pt idx="679">
                  <c:v>42.6</c:v>
                </c:pt>
                <c:pt idx="680">
                  <c:v>43</c:v>
                </c:pt>
                <c:pt idx="681">
                  <c:v>44</c:v>
                </c:pt>
                <c:pt idx="682">
                  <c:v>41.4</c:v>
                </c:pt>
                <c:pt idx="683">
                  <c:v>38</c:v>
                </c:pt>
                <c:pt idx="684">
                  <c:v>42.7</c:v>
                </c:pt>
                <c:pt idx="685">
                  <c:v>48.3</c:v>
                </c:pt>
                <c:pt idx="686">
                  <c:v>26.6</c:v>
                </c:pt>
                <c:pt idx="687">
                  <c:v>39.4</c:v>
                </c:pt>
                <c:pt idx="688">
                  <c:v>33.799999999999997</c:v>
                </c:pt>
                <c:pt idx="689">
                  <c:v>45.3</c:v>
                </c:pt>
                <c:pt idx="690">
                  <c:v>33</c:v>
                </c:pt>
                <c:pt idx="691">
                  <c:v>42</c:v>
                </c:pt>
                <c:pt idx="692">
                  <c:v>32.9</c:v>
                </c:pt>
                <c:pt idx="693">
                  <c:v>45.6</c:v>
                </c:pt>
                <c:pt idx="694">
                  <c:v>39.200000000000003</c:v>
                </c:pt>
                <c:pt idx="695">
                  <c:v>40.4</c:v>
                </c:pt>
                <c:pt idx="696">
                  <c:v>43.2</c:v>
                </c:pt>
                <c:pt idx="697">
                  <c:v>41.4</c:v>
                </c:pt>
                <c:pt idx="698">
                  <c:v>40.4</c:v>
                </c:pt>
                <c:pt idx="699">
                  <c:v>35.700000000000003</c:v>
                </c:pt>
                <c:pt idx="700">
                  <c:v>35.700000000000003</c:v>
                </c:pt>
                <c:pt idx="701">
                  <c:v>32.700000000000003</c:v>
                </c:pt>
                <c:pt idx="702">
                  <c:v>34.4</c:v>
                </c:pt>
                <c:pt idx="703">
                  <c:v>34.5</c:v>
                </c:pt>
                <c:pt idx="704">
                  <c:v>40.6</c:v>
                </c:pt>
                <c:pt idx="705">
                  <c:v>30.5</c:v>
                </c:pt>
                <c:pt idx="706">
                  <c:v>40.299999999999997</c:v>
                </c:pt>
                <c:pt idx="707">
                  <c:v>36.4</c:v>
                </c:pt>
                <c:pt idx="708">
                  <c:v>39.5</c:v>
                </c:pt>
                <c:pt idx="709">
                  <c:v>42.8</c:v>
                </c:pt>
                <c:pt idx="710">
                  <c:v>36.200000000000003</c:v>
                </c:pt>
                <c:pt idx="711">
                  <c:v>31.4</c:v>
                </c:pt>
                <c:pt idx="712">
                  <c:v>34.799999999999997</c:v>
                </c:pt>
                <c:pt idx="713">
                  <c:v>44.1</c:v>
                </c:pt>
                <c:pt idx="714">
                  <c:v>44.3</c:v>
                </c:pt>
                <c:pt idx="715">
                  <c:v>34.6</c:v>
                </c:pt>
                <c:pt idx="716">
                  <c:v>44.7</c:v>
                </c:pt>
                <c:pt idx="717">
                  <c:v>36.5</c:v>
                </c:pt>
                <c:pt idx="718">
                  <c:v>37.700000000000003</c:v>
                </c:pt>
                <c:pt idx="719">
                  <c:v>19.399999999999999</c:v>
                </c:pt>
                <c:pt idx="720">
                  <c:v>37.200000000000003</c:v>
                </c:pt>
                <c:pt idx="721">
                  <c:v>43.5</c:v>
                </c:pt>
                <c:pt idx="722">
                  <c:v>35</c:v>
                </c:pt>
                <c:pt idx="723">
                  <c:v>29.3</c:v>
                </c:pt>
                <c:pt idx="724">
                  <c:v>34.700000000000003</c:v>
                </c:pt>
                <c:pt idx="725">
                  <c:v>34.1</c:v>
                </c:pt>
                <c:pt idx="726">
                  <c:v>38.5</c:v>
                </c:pt>
                <c:pt idx="727">
                  <c:v>35.299999999999997</c:v>
                </c:pt>
                <c:pt idx="728">
                  <c:v>37.4</c:v>
                </c:pt>
                <c:pt idx="729">
                  <c:v>39.1</c:v>
                </c:pt>
                <c:pt idx="730">
                  <c:v>31.5</c:v>
                </c:pt>
                <c:pt idx="731">
                  <c:v>36.700000000000003</c:v>
                </c:pt>
                <c:pt idx="732">
                  <c:v>33.799999999999997</c:v>
                </c:pt>
                <c:pt idx="733">
                  <c:v>38.200000000000003</c:v>
                </c:pt>
                <c:pt idx="734">
                  <c:v>37.4</c:v>
                </c:pt>
                <c:pt idx="735">
                  <c:v>43.5</c:v>
                </c:pt>
                <c:pt idx="736">
                  <c:v>40.799999999999997</c:v>
                </c:pt>
                <c:pt idx="737">
                  <c:v>43.2</c:v>
                </c:pt>
                <c:pt idx="738">
                  <c:v>40.799999999999997</c:v>
                </c:pt>
                <c:pt idx="739">
                  <c:v>29.1</c:v>
                </c:pt>
                <c:pt idx="740">
                  <c:v>16.5</c:v>
                </c:pt>
                <c:pt idx="741">
                  <c:v>39.5</c:v>
                </c:pt>
                <c:pt idx="742">
                  <c:v>37.9</c:v>
                </c:pt>
                <c:pt idx="743">
                  <c:v>41.2</c:v>
                </c:pt>
                <c:pt idx="744">
                  <c:v>27.2</c:v>
                </c:pt>
                <c:pt idx="745">
                  <c:v>37.299999999999997</c:v>
                </c:pt>
                <c:pt idx="746">
                  <c:v>45.1</c:v>
                </c:pt>
                <c:pt idx="747">
                  <c:v>37.299999999999997</c:v>
                </c:pt>
                <c:pt idx="748">
                  <c:v>37.4</c:v>
                </c:pt>
                <c:pt idx="749">
                  <c:v>37.200000000000003</c:v>
                </c:pt>
                <c:pt idx="750">
                  <c:v>35.799999999999997</c:v>
                </c:pt>
                <c:pt idx="751">
                  <c:v>32.700000000000003</c:v>
                </c:pt>
                <c:pt idx="752">
                  <c:v>35.299999999999997</c:v>
                </c:pt>
                <c:pt idx="753">
                  <c:v>43.9</c:v>
                </c:pt>
                <c:pt idx="754">
                  <c:v>39.799999999999997</c:v>
                </c:pt>
                <c:pt idx="755">
                  <c:v>45.8</c:v>
                </c:pt>
                <c:pt idx="756">
                  <c:v>36.200000000000003</c:v>
                </c:pt>
                <c:pt idx="757">
                  <c:v>33.9</c:v>
                </c:pt>
                <c:pt idx="758">
                  <c:v>36.4</c:v>
                </c:pt>
                <c:pt idx="759">
                  <c:v>33.9</c:v>
                </c:pt>
                <c:pt idx="760">
                  <c:v>34.6</c:v>
                </c:pt>
                <c:pt idx="761">
                  <c:v>39.200000000000003</c:v>
                </c:pt>
                <c:pt idx="762">
                  <c:v>25</c:v>
                </c:pt>
                <c:pt idx="763">
                  <c:v>34.700000000000003</c:v>
                </c:pt>
                <c:pt idx="764">
                  <c:v>39.299999999999997</c:v>
                </c:pt>
                <c:pt idx="765">
                  <c:v>38.6</c:v>
                </c:pt>
                <c:pt idx="766">
                  <c:v>29.4</c:v>
                </c:pt>
                <c:pt idx="767">
                  <c:v>37.799999999999997</c:v>
                </c:pt>
                <c:pt idx="768">
                  <c:v>30.9</c:v>
                </c:pt>
                <c:pt idx="769">
                  <c:v>18.5</c:v>
                </c:pt>
                <c:pt idx="770">
                  <c:v>40.700000000000003</c:v>
                </c:pt>
                <c:pt idx="771">
                  <c:v>38.9</c:v>
                </c:pt>
                <c:pt idx="772">
                  <c:v>42.2</c:v>
                </c:pt>
                <c:pt idx="773">
                  <c:v>36.6</c:v>
                </c:pt>
                <c:pt idx="774">
                  <c:v>32.1</c:v>
                </c:pt>
                <c:pt idx="775">
                  <c:v>37.5</c:v>
                </c:pt>
                <c:pt idx="776">
                  <c:v>32.5</c:v>
                </c:pt>
                <c:pt idx="777">
                  <c:v>32.9</c:v>
                </c:pt>
                <c:pt idx="778">
                  <c:v>33.700000000000003</c:v>
                </c:pt>
                <c:pt idx="779">
                  <c:v>34</c:v>
                </c:pt>
                <c:pt idx="780">
                  <c:v>35.299999999999997</c:v>
                </c:pt>
                <c:pt idx="781">
                  <c:v>35.700000000000003</c:v>
                </c:pt>
                <c:pt idx="782">
                  <c:v>32.6</c:v>
                </c:pt>
                <c:pt idx="783">
                  <c:v>41.5</c:v>
                </c:pt>
                <c:pt idx="784">
                  <c:v>32.200000000000003</c:v>
                </c:pt>
                <c:pt idx="785">
                  <c:v>29.6</c:v>
                </c:pt>
                <c:pt idx="786">
                  <c:v>39.4</c:v>
                </c:pt>
                <c:pt idx="787">
                  <c:v>26.6</c:v>
                </c:pt>
                <c:pt idx="788">
                  <c:v>34.200000000000003</c:v>
                </c:pt>
                <c:pt idx="789">
                  <c:v>32.4</c:v>
                </c:pt>
                <c:pt idx="790">
                  <c:v>37.299999999999997</c:v>
                </c:pt>
                <c:pt idx="791">
                  <c:v>30.4</c:v>
                </c:pt>
                <c:pt idx="792">
                  <c:v>28.8</c:v>
                </c:pt>
                <c:pt idx="793">
                  <c:v>36</c:v>
                </c:pt>
                <c:pt idx="794">
                  <c:v>39.200000000000003</c:v>
                </c:pt>
                <c:pt idx="795">
                  <c:v>19.399999999999999</c:v>
                </c:pt>
                <c:pt idx="796">
                  <c:v>26.4</c:v>
                </c:pt>
                <c:pt idx="797">
                  <c:v>23.1</c:v>
                </c:pt>
                <c:pt idx="798">
                  <c:v>24.1</c:v>
                </c:pt>
                <c:pt idx="799">
                  <c:v>36.1</c:v>
                </c:pt>
                <c:pt idx="800">
                  <c:v>28.9</c:v>
                </c:pt>
                <c:pt idx="801">
                  <c:v>36.299999999999997</c:v>
                </c:pt>
                <c:pt idx="802">
                  <c:v>27.8</c:v>
                </c:pt>
                <c:pt idx="803">
                  <c:v>39.6</c:v>
                </c:pt>
                <c:pt idx="804">
                  <c:v>39.700000000000003</c:v>
                </c:pt>
                <c:pt idx="805">
                  <c:v>14.9</c:v>
                </c:pt>
                <c:pt idx="806">
                  <c:v>33.6</c:v>
                </c:pt>
                <c:pt idx="807">
                  <c:v>32.6</c:v>
                </c:pt>
                <c:pt idx="808">
                  <c:v>29.5</c:v>
                </c:pt>
                <c:pt idx="809">
                  <c:v>37.700000000000003</c:v>
                </c:pt>
                <c:pt idx="810">
                  <c:v>33</c:v>
                </c:pt>
                <c:pt idx="811">
                  <c:v>28.9</c:v>
                </c:pt>
                <c:pt idx="812">
                  <c:v>35.6</c:v>
                </c:pt>
                <c:pt idx="813">
                  <c:v>42.5</c:v>
                </c:pt>
                <c:pt idx="814">
                  <c:v>32.200000000000003</c:v>
                </c:pt>
                <c:pt idx="815">
                  <c:v>30.4</c:v>
                </c:pt>
                <c:pt idx="816">
                  <c:v>31.4</c:v>
                </c:pt>
                <c:pt idx="817">
                  <c:v>32.9</c:v>
                </c:pt>
                <c:pt idx="818">
                  <c:v>39.4</c:v>
                </c:pt>
                <c:pt idx="819">
                  <c:v>35.5</c:v>
                </c:pt>
                <c:pt idx="820">
                  <c:v>27.4</c:v>
                </c:pt>
                <c:pt idx="821">
                  <c:v>30.1</c:v>
                </c:pt>
                <c:pt idx="822">
                  <c:v>27</c:v>
                </c:pt>
                <c:pt idx="823">
                  <c:v>29.9</c:v>
                </c:pt>
                <c:pt idx="824">
                  <c:v>33.1</c:v>
                </c:pt>
                <c:pt idx="825">
                  <c:v>29.1</c:v>
                </c:pt>
                <c:pt idx="826">
                  <c:v>17.100000000000001</c:v>
                </c:pt>
                <c:pt idx="827">
                  <c:v>33.4</c:v>
                </c:pt>
                <c:pt idx="828">
                  <c:v>26.6</c:v>
                </c:pt>
                <c:pt idx="829">
                  <c:v>25.3</c:v>
                </c:pt>
                <c:pt idx="830">
                  <c:v>30.9</c:v>
                </c:pt>
                <c:pt idx="831">
                  <c:v>30.5</c:v>
                </c:pt>
                <c:pt idx="832">
                  <c:v>34.799999999999997</c:v>
                </c:pt>
                <c:pt idx="833">
                  <c:v>36.299999999999997</c:v>
                </c:pt>
                <c:pt idx="834">
                  <c:v>32.799999999999997</c:v>
                </c:pt>
                <c:pt idx="835">
                  <c:v>36.4</c:v>
                </c:pt>
                <c:pt idx="836">
                  <c:v>35.799999999999997</c:v>
                </c:pt>
                <c:pt idx="837">
                  <c:v>39.6</c:v>
                </c:pt>
                <c:pt idx="838">
                  <c:v>36.799999999999997</c:v>
                </c:pt>
                <c:pt idx="839">
                  <c:v>40.5</c:v>
                </c:pt>
                <c:pt idx="840">
                  <c:v>40</c:v>
                </c:pt>
                <c:pt idx="841">
                  <c:v>36.5</c:v>
                </c:pt>
                <c:pt idx="842">
                  <c:v>27</c:v>
                </c:pt>
                <c:pt idx="843">
                  <c:v>37.4</c:v>
                </c:pt>
                <c:pt idx="844">
                  <c:v>35.200000000000003</c:v>
                </c:pt>
                <c:pt idx="845">
                  <c:v>35.4</c:v>
                </c:pt>
                <c:pt idx="846">
                  <c:v>43.8</c:v>
                </c:pt>
                <c:pt idx="847">
                  <c:v>34.4</c:v>
                </c:pt>
                <c:pt idx="848">
                  <c:v>44</c:v>
                </c:pt>
                <c:pt idx="849">
                  <c:v>41.1</c:v>
                </c:pt>
                <c:pt idx="850">
                  <c:v>43.2</c:v>
                </c:pt>
                <c:pt idx="851">
                  <c:v>46.5</c:v>
                </c:pt>
                <c:pt idx="852">
                  <c:v>31.5</c:v>
                </c:pt>
                <c:pt idx="853">
                  <c:v>30.8</c:v>
                </c:pt>
                <c:pt idx="854">
                  <c:v>33.9</c:v>
                </c:pt>
                <c:pt idx="855">
                  <c:v>39.700000000000003</c:v>
                </c:pt>
                <c:pt idx="856">
                  <c:v>40.6</c:v>
                </c:pt>
                <c:pt idx="857">
                  <c:v>36.299999999999997</c:v>
                </c:pt>
                <c:pt idx="858">
                  <c:v>33.5</c:v>
                </c:pt>
                <c:pt idx="859">
                  <c:v>36.1</c:v>
                </c:pt>
                <c:pt idx="860">
                  <c:v>34.200000000000003</c:v>
                </c:pt>
                <c:pt idx="861">
                  <c:v>38.1</c:v>
                </c:pt>
                <c:pt idx="862">
                  <c:v>39</c:v>
                </c:pt>
                <c:pt idx="863">
                  <c:v>34.5</c:v>
                </c:pt>
                <c:pt idx="864">
                  <c:v>36.200000000000003</c:v>
                </c:pt>
                <c:pt idx="865">
                  <c:v>40.200000000000003</c:v>
                </c:pt>
                <c:pt idx="866">
                  <c:v>42.3</c:v>
                </c:pt>
                <c:pt idx="867">
                  <c:v>47.9</c:v>
                </c:pt>
                <c:pt idx="868">
                  <c:v>20.6</c:v>
                </c:pt>
                <c:pt idx="869">
                  <c:v>38.4</c:v>
                </c:pt>
                <c:pt idx="870">
                  <c:v>36.200000000000003</c:v>
                </c:pt>
                <c:pt idx="871">
                  <c:v>30.7</c:v>
                </c:pt>
                <c:pt idx="872">
                  <c:v>35.1</c:v>
                </c:pt>
                <c:pt idx="873">
                  <c:v>44.4</c:v>
                </c:pt>
                <c:pt idx="874">
                  <c:v>38.1</c:v>
                </c:pt>
                <c:pt idx="875">
                  <c:v>45.8</c:v>
                </c:pt>
                <c:pt idx="876">
                  <c:v>37.200000000000003</c:v>
                </c:pt>
                <c:pt idx="877">
                  <c:v>42.8</c:v>
                </c:pt>
                <c:pt idx="878">
                  <c:v>43.5</c:v>
                </c:pt>
                <c:pt idx="879">
                  <c:v>37.299999999999997</c:v>
                </c:pt>
                <c:pt idx="880">
                  <c:v>45.3</c:v>
                </c:pt>
                <c:pt idx="881">
                  <c:v>31.4</c:v>
                </c:pt>
                <c:pt idx="882">
                  <c:v>35.200000000000003</c:v>
                </c:pt>
                <c:pt idx="883">
                  <c:v>42.5</c:v>
                </c:pt>
                <c:pt idx="884">
                  <c:v>41.6</c:v>
                </c:pt>
                <c:pt idx="885">
                  <c:v>35.6</c:v>
                </c:pt>
                <c:pt idx="886">
                  <c:v>44.9</c:v>
                </c:pt>
                <c:pt idx="887">
                  <c:v>41</c:v>
                </c:pt>
                <c:pt idx="888">
                  <c:v>41</c:v>
                </c:pt>
                <c:pt idx="889">
                  <c:v>44.6</c:v>
                </c:pt>
                <c:pt idx="890">
                  <c:v>27.1</c:v>
                </c:pt>
                <c:pt idx="891">
                  <c:v>29.1</c:v>
                </c:pt>
                <c:pt idx="892">
                  <c:v>36.299999999999997</c:v>
                </c:pt>
                <c:pt idx="893">
                  <c:v>29</c:v>
                </c:pt>
                <c:pt idx="894">
                  <c:v>34.9</c:v>
                </c:pt>
                <c:pt idx="895">
                  <c:v>38.1</c:v>
                </c:pt>
                <c:pt idx="896">
                  <c:v>41.7</c:v>
                </c:pt>
                <c:pt idx="897">
                  <c:v>39.200000000000003</c:v>
                </c:pt>
                <c:pt idx="898">
                  <c:v>42.8</c:v>
                </c:pt>
                <c:pt idx="899">
                  <c:v>41.3</c:v>
                </c:pt>
                <c:pt idx="900">
                  <c:v>34.6</c:v>
                </c:pt>
                <c:pt idx="901">
                  <c:v>38.200000000000003</c:v>
                </c:pt>
                <c:pt idx="902">
                  <c:v>41</c:v>
                </c:pt>
                <c:pt idx="903">
                  <c:v>44.3</c:v>
                </c:pt>
                <c:pt idx="904">
                  <c:v>46.2</c:v>
                </c:pt>
                <c:pt idx="905">
                  <c:v>39.5</c:v>
                </c:pt>
                <c:pt idx="906">
                  <c:v>40.1</c:v>
                </c:pt>
                <c:pt idx="907">
                  <c:v>30.5</c:v>
                </c:pt>
                <c:pt idx="908">
                  <c:v>40.299999999999997</c:v>
                </c:pt>
                <c:pt idx="909">
                  <c:v>41.2</c:v>
                </c:pt>
                <c:pt idx="910">
                  <c:v>29.3</c:v>
                </c:pt>
                <c:pt idx="911">
                  <c:v>36.799999999999997</c:v>
                </c:pt>
                <c:pt idx="912">
                  <c:v>42.8</c:v>
                </c:pt>
                <c:pt idx="913">
                  <c:v>40</c:v>
                </c:pt>
                <c:pt idx="914">
                  <c:v>38.6</c:v>
                </c:pt>
                <c:pt idx="915">
                  <c:v>38.9</c:v>
                </c:pt>
                <c:pt idx="916">
                  <c:v>37.4</c:v>
                </c:pt>
                <c:pt idx="917">
                  <c:v>39.799999999999997</c:v>
                </c:pt>
                <c:pt idx="918">
                  <c:v>37.5</c:v>
                </c:pt>
                <c:pt idx="919">
                  <c:v>38.200000000000003</c:v>
                </c:pt>
                <c:pt idx="920">
                  <c:v>41.2</c:v>
                </c:pt>
                <c:pt idx="921">
                  <c:v>37.700000000000003</c:v>
                </c:pt>
                <c:pt idx="922">
                  <c:v>36.9</c:v>
                </c:pt>
                <c:pt idx="923">
                  <c:v>42.8</c:v>
                </c:pt>
                <c:pt idx="924">
                  <c:v>40.700000000000003</c:v>
                </c:pt>
                <c:pt idx="925">
                  <c:v>43</c:v>
                </c:pt>
                <c:pt idx="926">
                  <c:v>43.8</c:v>
                </c:pt>
                <c:pt idx="927">
                  <c:v>23</c:v>
                </c:pt>
                <c:pt idx="928">
                  <c:v>47.7</c:v>
                </c:pt>
                <c:pt idx="929">
                  <c:v>37.799999999999997</c:v>
                </c:pt>
                <c:pt idx="930">
                  <c:v>46.4</c:v>
                </c:pt>
                <c:pt idx="931">
                  <c:v>33.700000000000003</c:v>
                </c:pt>
                <c:pt idx="932">
                  <c:v>37.9</c:v>
                </c:pt>
                <c:pt idx="933">
                  <c:v>41.8</c:v>
                </c:pt>
                <c:pt idx="934">
                  <c:v>39.299999999999997</c:v>
                </c:pt>
                <c:pt idx="935">
                  <c:v>45.5</c:v>
                </c:pt>
                <c:pt idx="936">
                  <c:v>29.8</c:v>
                </c:pt>
                <c:pt idx="937">
                  <c:v>35.1</c:v>
                </c:pt>
                <c:pt idx="938">
                  <c:v>31.7</c:v>
                </c:pt>
                <c:pt idx="939">
                  <c:v>32.1</c:v>
                </c:pt>
                <c:pt idx="940">
                  <c:v>43.2</c:v>
                </c:pt>
                <c:pt idx="941">
                  <c:v>35.1</c:v>
                </c:pt>
                <c:pt idx="942">
                  <c:v>40.299999999999997</c:v>
                </c:pt>
                <c:pt idx="943">
                  <c:v>41.3</c:v>
                </c:pt>
                <c:pt idx="944">
                  <c:v>30.8</c:v>
                </c:pt>
                <c:pt idx="945">
                  <c:v>46.1</c:v>
                </c:pt>
                <c:pt idx="946">
                  <c:v>39.9</c:v>
                </c:pt>
                <c:pt idx="947">
                  <c:v>30</c:v>
                </c:pt>
                <c:pt idx="948">
                  <c:v>42.5</c:v>
                </c:pt>
                <c:pt idx="949">
                  <c:v>39.200000000000003</c:v>
                </c:pt>
                <c:pt idx="950">
                  <c:v>43.2</c:v>
                </c:pt>
                <c:pt idx="951">
                  <c:v>36.200000000000003</c:v>
                </c:pt>
                <c:pt idx="952">
                  <c:v>39.299999999999997</c:v>
                </c:pt>
                <c:pt idx="953">
                  <c:v>28</c:v>
                </c:pt>
                <c:pt idx="954">
                  <c:v>40.4</c:v>
                </c:pt>
                <c:pt idx="955">
                  <c:v>42.9</c:v>
                </c:pt>
                <c:pt idx="956">
                  <c:v>34.799999999999997</c:v>
                </c:pt>
                <c:pt idx="957">
                  <c:v>41.5</c:v>
                </c:pt>
                <c:pt idx="958">
                  <c:v>41.6</c:v>
                </c:pt>
                <c:pt idx="959">
                  <c:v>41.3</c:v>
                </c:pt>
                <c:pt idx="960">
                  <c:v>41.6</c:v>
                </c:pt>
                <c:pt idx="961">
                  <c:v>28.6</c:v>
                </c:pt>
                <c:pt idx="962">
                  <c:v>32.799999999999997</c:v>
                </c:pt>
                <c:pt idx="963">
                  <c:v>34.6</c:v>
                </c:pt>
                <c:pt idx="964">
                  <c:v>43.2</c:v>
                </c:pt>
                <c:pt idx="965">
                  <c:v>36.700000000000003</c:v>
                </c:pt>
                <c:pt idx="966">
                  <c:v>42.1</c:v>
                </c:pt>
                <c:pt idx="967">
                  <c:v>39.700000000000003</c:v>
                </c:pt>
                <c:pt idx="968">
                  <c:v>41.2</c:v>
                </c:pt>
                <c:pt idx="969">
                  <c:v>40.200000000000003</c:v>
                </c:pt>
                <c:pt idx="970">
                  <c:v>27.4</c:v>
                </c:pt>
                <c:pt idx="971">
                  <c:v>36.6</c:v>
                </c:pt>
                <c:pt idx="972">
                  <c:v>44.2</c:v>
                </c:pt>
                <c:pt idx="973">
                  <c:v>36.6</c:v>
                </c:pt>
                <c:pt idx="974">
                  <c:v>40.299999999999997</c:v>
                </c:pt>
                <c:pt idx="975">
                  <c:v>42.9</c:v>
                </c:pt>
                <c:pt idx="976">
                  <c:v>41.3</c:v>
                </c:pt>
                <c:pt idx="977">
                  <c:v>39.700000000000003</c:v>
                </c:pt>
                <c:pt idx="978">
                  <c:v>43.3</c:v>
                </c:pt>
                <c:pt idx="979">
                  <c:v>31.1</c:v>
                </c:pt>
                <c:pt idx="980">
                  <c:v>41.3</c:v>
                </c:pt>
                <c:pt idx="981">
                  <c:v>28.2</c:v>
                </c:pt>
                <c:pt idx="982">
                  <c:v>39.299999999999997</c:v>
                </c:pt>
                <c:pt idx="983">
                  <c:v>27.5</c:v>
                </c:pt>
                <c:pt idx="984">
                  <c:v>40.200000000000003</c:v>
                </c:pt>
                <c:pt idx="985">
                  <c:v>40.4</c:v>
                </c:pt>
                <c:pt idx="986">
                  <c:v>44.2</c:v>
                </c:pt>
                <c:pt idx="987">
                  <c:v>32.9</c:v>
                </c:pt>
                <c:pt idx="988">
                  <c:v>22.9</c:v>
                </c:pt>
                <c:pt idx="989">
                  <c:v>33.5</c:v>
                </c:pt>
                <c:pt idx="990">
                  <c:v>38</c:v>
                </c:pt>
                <c:pt idx="991">
                  <c:v>41.2</c:v>
                </c:pt>
                <c:pt idx="992">
                  <c:v>37.5</c:v>
                </c:pt>
                <c:pt idx="993">
                  <c:v>45</c:v>
                </c:pt>
                <c:pt idx="994">
                  <c:v>41.2</c:v>
                </c:pt>
                <c:pt idx="995">
                  <c:v>43</c:v>
                </c:pt>
                <c:pt idx="996">
                  <c:v>39.5</c:v>
                </c:pt>
                <c:pt idx="997">
                  <c:v>35.700000000000003</c:v>
                </c:pt>
                <c:pt idx="998">
                  <c:v>45.8</c:v>
                </c:pt>
                <c:pt idx="999">
                  <c:v>44.5</c:v>
                </c:pt>
                <c:pt idx="1000">
                  <c:v>36.5</c:v>
                </c:pt>
                <c:pt idx="1001">
                  <c:v>43.5</c:v>
                </c:pt>
                <c:pt idx="1002">
                  <c:v>41.1</c:v>
                </c:pt>
                <c:pt idx="1003">
                  <c:v>47.3</c:v>
                </c:pt>
                <c:pt idx="1004">
                  <c:v>26.6</c:v>
                </c:pt>
                <c:pt idx="1005">
                  <c:v>35.700000000000003</c:v>
                </c:pt>
                <c:pt idx="1006">
                  <c:v>46.1</c:v>
                </c:pt>
                <c:pt idx="1007">
                  <c:v>39.799999999999997</c:v>
                </c:pt>
                <c:pt idx="1008">
                  <c:v>46.1</c:v>
                </c:pt>
                <c:pt idx="1009">
                  <c:v>41.3</c:v>
                </c:pt>
                <c:pt idx="1010">
                  <c:v>37.200000000000003</c:v>
                </c:pt>
                <c:pt idx="1011">
                  <c:v>41.8</c:v>
                </c:pt>
                <c:pt idx="1012">
                  <c:v>41</c:v>
                </c:pt>
                <c:pt idx="1013">
                  <c:v>38.200000000000003</c:v>
                </c:pt>
                <c:pt idx="1014">
                  <c:v>42.6</c:v>
                </c:pt>
                <c:pt idx="1015">
                  <c:v>31.7</c:v>
                </c:pt>
                <c:pt idx="1016">
                  <c:v>41.6</c:v>
                </c:pt>
                <c:pt idx="1017">
                  <c:v>37.5</c:v>
                </c:pt>
                <c:pt idx="1018">
                  <c:v>38.200000000000003</c:v>
                </c:pt>
                <c:pt idx="1019">
                  <c:v>23.7</c:v>
                </c:pt>
                <c:pt idx="1020">
                  <c:v>36.9</c:v>
                </c:pt>
                <c:pt idx="1021">
                  <c:v>33.200000000000003</c:v>
                </c:pt>
                <c:pt idx="1022">
                  <c:v>35.1</c:v>
                </c:pt>
                <c:pt idx="1023">
                  <c:v>34.9</c:v>
                </c:pt>
                <c:pt idx="1024">
                  <c:v>33</c:v>
                </c:pt>
                <c:pt idx="1025">
                  <c:v>45.1</c:v>
                </c:pt>
                <c:pt idx="1026">
                  <c:v>35.5</c:v>
                </c:pt>
                <c:pt idx="1027">
                  <c:v>40.9</c:v>
                </c:pt>
                <c:pt idx="1028">
                  <c:v>30.8</c:v>
                </c:pt>
                <c:pt idx="1029">
                  <c:v>41.8</c:v>
                </c:pt>
                <c:pt idx="1030">
                  <c:v>34.1</c:v>
                </c:pt>
                <c:pt idx="1031">
                  <c:v>38.5</c:v>
                </c:pt>
                <c:pt idx="1032">
                  <c:v>32</c:v>
                </c:pt>
                <c:pt idx="1033">
                  <c:v>41.9</c:v>
                </c:pt>
                <c:pt idx="1034">
                  <c:v>24.5</c:v>
                </c:pt>
                <c:pt idx="1035">
                  <c:v>27.2</c:v>
                </c:pt>
                <c:pt idx="1036">
                  <c:v>30.9</c:v>
                </c:pt>
                <c:pt idx="1037">
                  <c:v>41.8</c:v>
                </c:pt>
                <c:pt idx="1038">
                  <c:v>30.6</c:v>
                </c:pt>
                <c:pt idx="1039">
                  <c:v>37.5</c:v>
                </c:pt>
                <c:pt idx="1040">
                  <c:v>32.299999999999997</c:v>
                </c:pt>
                <c:pt idx="1041">
                  <c:v>38.5</c:v>
                </c:pt>
                <c:pt idx="1042">
                  <c:v>25.2</c:v>
                </c:pt>
                <c:pt idx="1043">
                  <c:v>42.4</c:v>
                </c:pt>
                <c:pt idx="1044">
                  <c:v>27.8</c:v>
                </c:pt>
                <c:pt idx="1045">
                  <c:v>14</c:v>
                </c:pt>
                <c:pt idx="1046">
                  <c:v>32.9</c:v>
                </c:pt>
                <c:pt idx="1047">
                  <c:v>14</c:v>
                </c:pt>
                <c:pt idx="1048">
                  <c:v>25.9</c:v>
                </c:pt>
                <c:pt idx="1049">
                  <c:v>29.8</c:v>
                </c:pt>
                <c:pt idx="1050">
                  <c:v>30.2</c:v>
                </c:pt>
                <c:pt idx="1051">
                  <c:v>41.7</c:v>
                </c:pt>
                <c:pt idx="1052">
                  <c:v>26.2</c:v>
                </c:pt>
                <c:pt idx="1053">
                  <c:v>38</c:v>
                </c:pt>
                <c:pt idx="1054">
                  <c:v>33.5</c:v>
                </c:pt>
                <c:pt idx="1055">
                  <c:v>32.299999999999997</c:v>
                </c:pt>
                <c:pt idx="1056">
                  <c:v>25.1</c:v>
                </c:pt>
                <c:pt idx="1057">
                  <c:v>30.7</c:v>
                </c:pt>
                <c:pt idx="1058">
                  <c:v>30</c:v>
                </c:pt>
                <c:pt idx="1059">
                  <c:v>24.6</c:v>
                </c:pt>
                <c:pt idx="1060">
                  <c:v>25.7</c:v>
                </c:pt>
                <c:pt idx="1061">
                  <c:v>27.6</c:v>
                </c:pt>
                <c:pt idx="1062">
                  <c:v>30.4</c:v>
                </c:pt>
                <c:pt idx="1063">
                  <c:v>24.3</c:v>
                </c:pt>
                <c:pt idx="1064">
                  <c:v>20.6</c:v>
                </c:pt>
                <c:pt idx="1065">
                  <c:v>20.9</c:v>
                </c:pt>
                <c:pt idx="1066">
                  <c:v>29</c:v>
                </c:pt>
                <c:pt idx="1067">
                  <c:v>23.3</c:v>
                </c:pt>
                <c:pt idx="1068">
                  <c:v>28.9</c:v>
                </c:pt>
                <c:pt idx="1069">
                  <c:v>40.200000000000003</c:v>
                </c:pt>
                <c:pt idx="1070">
                  <c:v>44.3</c:v>
                </c:pt>
                <c:pt idx="1071">
                  <c:v>37.9</c:v>
                </c:pt>
                <c:pt idx="1072">
                  <c:v>33.6</c:v>
                </c:pt>
                <c:pt idx="1073">
                  <c:v>33.1</c:v>
                </c:pt>
                <c:pt idx="1074">
                  <c:v>43</c:v>
                </c:pt>
                <c:pt idx="1075">
                  <c:v>42.3</c:v>
                </c:pt>
                <c:pt idx="1076">
                  <c:v>37.4</c:v>
                </c:pt>
                <c:pt idx="1077">
                  <c:v>35.799999999999997</c:v>
                </c:pt>
                <c:pt idx="1078">
                  <c:v>33.5</c:v>
                </c:pt>
                <c:pt idx="1079">
                  <c:v>29.6</c:v>
                </c:pt>
                <c:pt idx="1080">
                  <c:v>40.5</c:v>
                </c:pt>
                <c:pt idx="1081">
                  <c:v>35.700000000000003</c:v>
                </c:pt>
                <c:pt idx="1082">
                  <c:v>34.700000000000003</c:v>
                </c:pt>
                <c:pt idx="1083">
                  <c:v>31.9</c:v>
                </c:pt>
                <c:pt idx="1084">
                  <c:v>38.299999999999997</c:v>
                </c:pt>
                <c:pt idx="1085">
                  <c:v>37.799999999999997</c:v>
                </c:pt>
                <c:pt idx="1086">
                  <c:v>39.200000000000003</c:v>
                </c:pt>
                <c:pt idx="1087">
                  <c:v>28</c:v>
                </c:pt>
                <c:pt idx="1088">
                  <c:v>35.9</c:v>
                </c:pt>
                <c:pt idx="1089">
                  <c:v>33.799999999999997</c:v>
                </c:pt>
                <c:pt idx="1090">
                  <c:v>39</c:v>
                </c:pt>
                <c:pt idx="1091">
                  <c:v>29.4</c:v>
                </c:pt>
                <c:pt idx="1092">
                  <c:v>25.8</c:v>
                </c:pt>
                <c:pt idx="1093">
                  <c:v>32.299999999999997</c:v>
                </c:pt>
                <c:pt idx="1094">
                  <c:v>40.6</c:v>
                </c:pt>
                <c:pt idx="1095">
                  <c:v>38.9</c:v>
                </c:pt>
                <c:pt idx="1096">
                  <c:v>26.2</c:v>
                </c:pt>
                <c:pt idx="1097">
                  <c:v>41.3</c:v>
                </c:pt>
                <c:pt idx="1098">
                  <c:v>38.9</c:v>
                </c:pt>
                <c:pt idx="1099">
                  <c:v>34.4</c:v>
                </c:pt>
                <c:pt idx="1100">
                  <c:v>43.2</c:v>
                </c:pt>
                <c:pt idx="1101">
                  <c:v>21.6</c:v>
                </c:pt>
                <c:pt idx="1102">
                  <c:v>39.1</c:v>
                </c:pt>
                <c:pt idx="1103">
                  <c:v>39.6</c:v>
                </c:pt>
                <c:pt idx="1104">
                  <c:v>44.7</c:v>
                </c:pt>
                <c:pt idx="1105">
                  <c:v>31.2</c:v>
                </c:pt>
                <c:pt idx="1106">
                  <c:v>33.6</c:v>
                </c:pt>
                <c:pt idx="1107">
                  <c:v>22.9</c:v>
                </c:pt>
                <c:pt idx="1108">
                  <c:v>40.299999999999997</c:v>
                </c:pt>
                <c:pt idx="1109">
                  <c:v>25</c:v>
                </c:pt>
                <c:pt idx="1110">
                  <c:v>42.6</c:v>
                </c:pt>
                <c:pt idx="1111">
                  <c:v>36.9</c:v>
                </c:pt>
                <c:pt idx="1112">
                  <c:v>22.2</c:v>
                </c:pt>
                <c:pt idx="1113">
                  <c:v>36.9</c:v>
                </c:pt>
                <c:pt idx="1114">
                  <c:v>25.8</c:v>
                </c:pt>
                <c:pt idx="1115">
                  <c:v>35.299999999999997</c:v>
                </c:pt>
                <c:pt idx="1116">
                  <c:v>30.4</c:v>
                </c:pt>
                <c:pt idx="1117">
                  <c:v>36.9</c:v>
                </c:pt>
                <c:pt idx="1118">
                  <c:v>31.7</c:v>
                </c:pt>
                <c:pt idx="1119">
                  <c:v>34.1</c:v>
                </c:pt>
                <c:pt idx="1120">
                  <c:v>35.200000000000003</c:v>
                </c:pt>
                <c:pt idx="1121">
                  <c:v>43.1</c:v>
                </c:pt>
                <c:pt idx="1122">
                  <c:v>29.6</c:v>
                </c:pt>
                <c:pt idx="1123">
                  <c:v>41.5</c:v>
                </c:pt>
                <c:pt idx="1124">
                  <c:v>36.1</c:v>
                </c:pt>
                <c:pt idx="1125">
                  <c:v>38.799999999999997</c:v>
                </c:pt>
                <c:pt idx="1126">
                  <c:v>42.2</c:v>
                </c:pt>
                <c:pt idx="1127">
                  <c:v>34.799999999999997</c:v>
                </c:pt>
                <c:pt idx="1128">
                  <c:v>40.700000000000003</c:v>
                </c:pt>
                <c:pt idx="1129">
                  <c:v>19.5</c:v>
                </c:pt>
                <c:pt idx="1130">
                  <c:v>35.6</c:v>
                </c:pt>
                <c:pt idx="1131">
                  <c:v>39.5</c:v>
                </c:pt>
                <c:pt idx="1132">
                  <c:v>41.6</c:v>
                </c:pt>
                <c:pt idx="1133">
                  <c:v>44.9</c:v>
                </c:pt>
                <c:pt idx="1134">
                  <c:v>39</c:v>
                </c:pt>
                <c:pt idx="1135">
                  <c:v>37.6</c:v>
                </c:pt>
                <c:pt idx="1136">
                  <c:v>29.2</c:v>
                </c:pt>
                <c:pt idx="1137">
                  <c:v>40.4</c:v>
                </c:pt>
                <c:pt idx="1138">
                  <c:v>40</c:v>
                </c:pt>
                <c:pt idx="1139">
                  <c:v>34</c:v>
                </c:pt>
                <c:pt idx="1140">
                  <c:v>35</c:v>
                </c:pt>
                <c:pt idx="1141">
                  <c:v>38.9</c:v>
                </c:pt>
                <c:pt idx="1142">
                  <c:v>43.3</c:v>
                </c:pt>
                <c:pt idx="1143">
                  <c:v>36.700000000000003</c:v>
                </c:pt>
                <c:pt idx="1144">
                  <c:v>42.3</c:v>
                </c:pt>
                <c:pt idx="1145">
                  <c:v>33.4</c:v>
                </c:pt>
                <c:pt idx="1146">
                  <c:v>15.6</c:v>
                </c:pt>
                <c:pt idx="1147">
                  <c:v>30.2</c:v>
                </c:pt>
                <c:pt idx="1148">
                  <c:v>38.200000000000003</c:v>
                </c:pt>
                <c:pt idx="1149">
                  <c:v>39</c:v>
                </c:pt>
                <c:pt idx="1150">
                  <c:v>28.1</c:v>
                </c:pt>
                <c:pt idx="1151">
                  <c:v>32.799999999999997</c:v>
                </c:pt>
                <c:pt idx="1152">
                  <c:v>27.2</c:v>
                </c:pt>
                <c:pt idx="1153">
                  <c:v>32.299999999999997</c:v>
                </c:pt>
                <c:pt idx="1154">
                  <c:v>28.5</c:v>
                </c:pt>
                <c:pt idx="1155">
                  <c:v>37.799999999999997</c:v>
                </c:pt>
                <c:pt idx="1156">
                  <c:v>36.799999999999997</c:v>
                </c:pt>
                <c:pt idx="1157">
                  <c:v>20.5</c:v>
                </c:pt>
                <c:pt idx="1158">
                  <c:v>34.200000000000003</c:v>
                </c:pt>
                <c:pt idx="1159">
                  <c:v>36.1</c:v>
                </c:pt>
                <c:pt idx="1160">
                  <c:v>34.1</c:v>
                </c:pt>
                <c:pt idx="1161">
                  <c:v>26.5</c:v>
                </c:pt>
                <c:pt idx="1162">
                  <c:v>38</c:v>
                </c:pt>
                <c:pt idx="1163">
                  <c:v>34.700000000000003</c:v>
                </c:pt>
                <c:pt idx="1164">
                  <c:v>30.4</c:v>
                </c:pt>
                <c:pt idx="1165">
                  <c:v>21</c:v>
                </c:pt>
                <c:pt idx="1166">
                  <c:v>34.200000000000003</c:v>
                </c:pt>
                <c:pt idx="1167">
                  <c:v>29.8</c:v>
                </c:pt>
                <c:pt idx="1168">
                  <c:v>40.5</c:v>
                </c:pt>
                <c:pt idx="1169">
                  <c:v>34.299999999999997</c:v>
                </c:pt>
                <c:pt idx="1170">
                  <c:v>36.1</c:v>
                </c:pt>
                <c:pt idx="1171">
                  <c:v>33.1</c:v>
                </c:pt>
                <c:pt idx="1172">
                  <c:v>17.5</c:v>
                </c:pt>
                <c:pt idx="1173">
                  <c:v>31.9</c:v>
                </c:pt>
                <c:pt idx="1174">
                  <c:v>36.799999999999997</c:v>
                </c:pt>
                <c:pt idx="1175">
                  <c:v>31</c:v>
                </c:pt>
                <c:pt idx="1176">
                  <c:v>40.700000000000003</c:v>
                </c:pt>
                <c:pt idx="1177">
                  <c:v>26.5</c:v>
                </c:pt>
                <c:pt idx="1178">
                  <c:v>37.1</c:v>
                </c:pt>
                <c:pt idx="1179">
                  <c:v>33.5</c:v>
                </c:pt>
                <c:pt idx="1180">
                  <c:v>36</c:v>
                </c:pt>
                <c:pt idx="1181">
                  <c:v>33.5</c:v>
                </c:pt>
                <c:pt idx="1182">
                  <c:v>36.5</c:v>
                </c:pt>
                <c:pt idx="1183">
                  <c:v>38.799999999999997</c:v>
                </c:pt>
                <c:pt idx="1184">
                  <c:v>37.299999999999997</c:v>
                </c:pt>
                <c:pt idx="1185">
                  <c:v>37.9</c:v>
                </c:pt>
                <c:pt idx="1186">
                  <c:v>37.9</c:v>
                </c:pt>
                <c:pt idx="1187">
                  <c:v>31.6</c:v>
                </c:pt>
                <c:pt idx="1188">
                  <c:v>27.1</c:v>
                </c:pt>
                <c:pt idx="1189">
                  <c:v>33.200000000000003</c:v>
                </c:pt>
                <c:pt idx="1190">
                  <c:v>20.5</c:v>
                </c:pt>
                <c:pt idx="1191">
                  <c:v>30.7</c:v>
                </c:pt>
                <c:pt idx="1192">
                  <c:v>36</c:v>
                </c:pt>
                <c:pt idx="1193">
                  <c:v>41.3</c:v>
                </c:pt>
                <c:pt idx="1194">
                  <c:v>34.799999999999997</c:v>
                </c:pt>
                <c:pt idx="1195">
                  <c:v>31</c:v>
                </c:pt>
                <c:pt idx="1196">
                  <c:v>21.9</c:v>
                </c:pt>
                <c:pt idx="1197">
                  <c:v>37.6</c:v>
                </c:pt>
                <c:pt idx="1198">
                  <c:v>35.9</c:v>
                </c:pt>
                <c:pt idx="1199">
                  <c:v>31.2</c:v>
                </c:pt>
                <c:pt idx="1200">
                  <c:v>36</c:v>
                </c:pt>
                <c:pt idx="1201">
                  <c:v>29.2</c:v>
                </c:pt>
                <c:pt idx="1202">
                  <c:v>23</c:v>
                </c:pt>
                <c:pt idx="1203">
                  <c:v>27.2</c:v>
                </c:pt>
                <c:pt idx="1204">
                  <c:v>40.200000000000003</c:v>
                </c:pt>
                <c:pt idx="1205">
                  <c:v>29.8</c:v>
                </c:pt>
                <c:pt idx="1206">
                  <c:v>35.6</c:v>
                </c:pt>
                <c:pt idx="1207">
                  <c:v>36.700000000000003</c:v>
                </c:pt>
                <c:pt idx="1208">
                  <c:v>37.1</c:v>
                </c:pt>
                <c:pt idx="1209">
                  <c:v>38.200000000000003</c:v>
                </c:pt>
                <c:pt idx="1210">
                  <c:v>36.200000000000003</c:v>
                </c:pt>
                <c:pt idx="1211">
                  <c:v>21.6</c:v>
                </c:pt>
                <c:pt idx="1212">
                  <c:v>40.700000000000003</c:v>
                </c:pt>
                <c:pt idx="1213">
                  <c:v>29.2</c:v>
                </c:pt>
                <c:pt idx="1214">
                  <c:v>28.8</c:v>
                </c:pt>
                <c:pt idx="1215">
                  <c:v>34.5</c:v>
                </c:pt>
                <c:pt idx="1216">
                  <c:v>34.9</c:v>
                </c:pt>
                <c:pt idx="1217">
                  <c:v>38.1</c:v>
                </c:pt>
                <c:pt idx="1218">
                  <c:v>29.8</c:v>
                </c:pt>
                <c:pt idx="1219">
                  <c:v>36.700000000000003</c:v>
                </c:pt>
                <c:pt idx="1220">
                  <c:v>25.2</c:v>
                </c:pt>
                <c:pt idx="1221">
                  <c:v>34.200000000000003</c:v>
                </c:pt>
                <c:pt idx="1222">
                  <c:v>35.9</c:v>
                </c:pt>
                <c:pt idx="1223">
                  <c:v>36.9</c:v>
                </c:pt>
                <c:pt idx="1224">
                  <c:v>36.1</c:v>
                </c:pt>
                <c:pt idx="1225">
                  <c:v>28.8</c:v>
                </c:pt>
                <c:pt idx="1226">
                  <c:v>35.799999999999997</c:v>
                </c:pt>
                <c:pt idx="1227">
                  <c:v>32.1</c:v>
                </c:pt>
                <c:pt idx="1228">
                  <c:v>26.4</c:v>
                </c:pt>
                <c:pt idx="1229">
                  <c:v>31.5</c:v>
                </c:pt>
                <c:pt idx="1230">
                  <c:v>38.1</c:v>
                </c:pt>
                <c:pt idx="1231">
                  <c:v>29.1</c:v>
                </c:pt>
                <c:pt idx="1232">
                  <c:v>28.5</c:v>
                </c:pt>
                <c:pt idx="1233">
                  <c:v>38</c:v>
                </c:pt>
                <c:pt idx="1234">
                  <c:v>40</c:v>
                </c:pt>
                <c:pt idx="1235">
                  <c:v>36.700000000000003</c:v>
                </c:pt>
                <c:pt idx="1236">
                  <c:v>29.2</c:v>
                </c:pt>
                <c:pt idx="1237">
                  <c:v>28.4</c:v>
                </c:pt>
                <c:pt idx="1238">
                  <c:v>29.5</c:v>
                </c:pt>
                <c:pt idx="1239">
                  <c:v>25</c:v>
                </c:pt>
                <c:pt idx="1240">
                  <c:v>27.6</c:v>
                </c:pt>
                <c:pt idx="1241">
                  <c:v>29.9</c:v>
                </c:pt>
                <c:pt idx="1242">
                  <c:v>31.3</c:v>
                </c:pt>
                <c:pt idx="1243">
                  <c:v>37.700000000000003</c:v>
                </c:pt>
                <c:pt idx="1244">
                  <c:v>36</c:v>
                </c:pt>
                <c:pt idx="1245">
                  <c:v>37.9</c:v>
                </c:pt>
                <c:pt idx="1246">
                  <c:v>29.3</c:v>
                </c:pt>
                <c:pt idx="1247">
                  <c:v>30.8</c:v>
                </c:pt>
                <c:pt idx="1248">
                  <c:v>20.9</c:v>
                </c:pt>
                <c:pt idx="1249">
                  <c:v>24.2</c:v>
                </c:pt>
                <c:pt idx="1250">
                  <c:v>31.2</c:v>
                </c:pt>
                <c:pt idx="1251">
                  <c:v>35.9</c:v>
                </c:pt>
                <c:pt idx="1252">
                  <c:v>36.9</c:v>
                </c:pt>
                <c:pt idx="1253">
                  <c:v>26.8</c:v>
                </c:pt>
                <c:pt idx="1254">
                  <c:v>33.799999999999997</c:v>
                </c:pt>
                <c:pt idx="1255">
                  <c:v>37.5</c:v>
                </c:pt>
                <c:pt idx="1256">
                  <c:v>30.3</c:v>
                </c:pt>
                <c:pt idx="1257">
                  <c:v>16.3</c:v>
                </c:pt>
                <c:pt idx="1258">
                  <c:v>37.200000000000003</c:v>
                </c:pt>
                <c:pt idx="1259">
                  <c:v>38.700000000000003</c:v>
                </c:pt>
                <c:pt idx="1260">
                  <c:v>34.9</c:v>
                </c:pt>
                <c:pt idx="1261">
                  <c:v>33.6</c:v>
                </c:pt>
                <c:pt idx="1262">
                  <c:v>33.200000000000003</c:v>
                </c:pt>
                <c:pt idx="1263">
                  <c:v>29.8</c:v>
                </c:pt>
                <c:pt idx="1264">
                  <c:v>32</c:v>
                </c:pt>
                <c:pt idx="1265">
                  <c:v>20.6</c:v>
                </c:pt>
                <c:pt idx="1266">
                  <c:v>36.700000000000003</c:v>
                </c:pt>
                <c:pt idx="1267">
                  <c:v>30.3</c:v>
                </c:pt>
                <c:pt idx="1268">
                  <c:v>38.799999999999997</c:v>
                </c:pt>
                <c:pt idx="1269">
                  <c:v>33</c:v>
                </c:pt>
                <c:pt idx="1270">
                  <c:v>33.6</c:v>
                </c:pt>
                <c:pt idx="1271">
                  <c:v>31.8</c:v>
                </c:pt>
                <c:pt idx="1272">
                  <c:v>31.2</c:v>
                </c:pt>
                <c:pt idx="1273">
                  <c:v>27.4</c:v>
                </c:pt>
                <c:pt idx="1274">
                  <c:v>34.700000000000003</c:v>
                </c:pt>
                <c:pt idx="1275">
                  <c:v>28.3</c:v>
                </c:pt>
                <c:pt idx="1276">
                  <c:v>37.9</c:v>
                </c:pt>
                <c:pt idx="1277">
                  <c:v>43</c:v>
                </c:pt>
                <c:pt idx="1278">
                  <c:v>35.9</c:v>
                </c:pt>
                <c:pt idx="1279">
                  <c:v>29.7</c:v>
                </c:pt>
                <c:pt idx="1280">
                  <c:v>33.200000000000003</c:v>
                </c:pt>
                <c:pt idx="1281">
                  <c:v>28.4</c:v>
                </c:pt>
                <c:pt idx="1282">
                  <c:v>34</c:v>
                </c:pt>
                <c:pt idx="1283">
                  <c:v>40</c:v>
                </c:pt>
                <c:pt idx="1284">
                  <c:v>30.7</c:v>
                </c:pt>
                <c:pt idx="1285">
                  <c:v>31.7</c:v>
                </c:pt>
                <c:pt idx="1286">
                  <c:v>43.3</c:v>
                </c:pt>
                <c:pt idx="1287">
                  <c:v>32.1</c:v>
                </c:pt>
                <c:pt idx="1288">
                  <c:v>30.3</c:v>
                </c:pt>
                <c:pt idx="1289">
                  <c:v>37.6</c:v>
                </c:pt>
                <c:pt idx="1290">
                  <c:v>35.5</c:v>
                </c:pt>
                <c:pt idx="1291">
                  <c:v>39.200000000000003</c:v>
                </c:pt>
                <c:pt idx="1292">
                  <c:v>33.4</c:v>
                </c:pt>
                <c:pt idx="1293">
                  <c:v>37</c:v>
                </c:pt>
                <c:pt idx="1294">
                  <c:v>38.5</c:v>
                </c:pt>
                <c:pt idx="1295">
                  <c:v>34.9</c:v>
                </c:pt>
                <c:pt idx="1296">
                  <c:v>38.4</c:v>
                </c:pt>
                <c:pt idx="1297">
                  <c:v>41.2</c:v>
                </c:pt>
                <c:pt idx="1298">
                  <c:v>46.4</c:v>
                </c:pt>
                <c:pt idx="1299">
                  <c:v>42.2</c:v>
                </c:pt>
                <c:pt idx="1300">
                  <c:v>42.2</c:v>
                </c:pt>
                <c:pt idx="1301">
                  <c:v>44.4</c:v>
                </c:pt>
                <c:pt idx="1302">
                  <c:v>44.4</c:v>
                </c:pt>
                <c:pt idx="1303">
                  <c:v>46</c:v>
                </c:pt>
                <c:pt idx="1304">
                  <c:v>20.399999999999999</c:v>
                </c:pt>
                <c:pt idx="1305">
                  <c:v>36.4</c:v>
                </c:pt>
                <c:pt idx="1306">
                  <c:v>36.700000000000003</c:v>
                </c:pt>
                <c:pt idx="1307">
                  <c:v>44</c:v>
                </c:pt>
                <c:pt idx="1308">
                  <c:v>37.4</c:v>
                </c:pt>
                <c:pt idx="1309">
                  <c:v>36.299999999999997</c:v>
                </c:pt>
                <c:pt idx="1310">
                  <c:v>31.8</c:v>
                </c:pt>
                <c:pt idx="1311">
                  <c:v>45.6</c:v>
                </c:pt>
                <c:pt idx="1312">
                  <c:v>33.1</c:v>
                </c:pt>
                <c:pt idx="1313">
                  <c:v>34.5</c:v>
                </c:pt>
                <c:pt idx="1314">
                  <c:v>40.700000000000003</c:v>
                </c:pt>
                <c:pt idx="1315">
                  <c:v>49.3</c:v>
                </c:pt>
                <c:pt idx="1316">
                  <c:v>31.2</c:v>
                </c:pt>
                <c:pt idx="1317">
                  <c:v>43.4</c:v>
                </c:pt>
                <c:pt idx="1318">
                  <c:v>29</c:v>
                </c:pt>
                <c:pt idx="1319">
                  <c:v>38.4</c:v>
                </c:pt>
                <c:pt idx="1320">
                  <c:v>31.4</c:v>
                </c:pt>
                <c:pt idx="1321">
                  <c:v>40.1</c:v>
                </c:pt>
                <c:pt idx="1322">
                  <c:v>39.9</c:v>
                </c:pt>
                <c:pt idx="1323">
                  <c:v>43.4</c:v>
                </c:pt>
                <c:pt idx="1324">
                  <c:v>42</c:v>
                </c:pt>
                <c:pt idx="1325">
                  <c:v>42.1</c:v>
                </c:pt>
                <c:pt idx="1326">
                  <c:v>47.6</c:v>
                </c:pt>
                <c:pt idx="1327">
                  <c:v>39.5</c:v>
                </c:pt>
                <c:pt idx="1328">
                  <c:v>43.6</c:v>
                </c:pt>
                <c:pt idx="1329">
                  <c:v>37.799999999999997</c:v>
                </c:pt>
                <c:pt idx="1330">
                  <c:v>33.700000000000003</c:v>
                </c:pt>
                <c:pt idx="1331">
                  <c:v>42.3</c:v>
                </c:pt>
                <c:pt idx="1332">
                  <c:v>43.5</c:v>
                </c:pt>
                <c:pt idx="1333">
                  <c:v>28.4</c:v>
                </c:pt>
                <c:pt idx="1334">
                  <c:v>39.700000000000003</c:v>
                </c:pt>
                <c:pt idx="1335">
                  <c:v>48.3</c:v>
                </c:pt>
                <c:pt idx="1336">
                  <c:v>42.2</c:v>
                </c:pt>
                <c:pt idx="1337">
                  <c:v>42.6</c:v>
                </c:pt>
                <c:pt idx="1338">
                  <c:v>38</c:v>
                </c:pt>
                <c:pt idx="1339">
                  <c:v>39.299999999999997</c:v>
                </c:pt>
                <c:pt idx="1340">
                  <c:v>40.700000000000003</c:v>
                </c:pt>
                <c:pt idx="1341">
                  <c:v>29.4</c:v>
                </c:pt>
                <c:pt idx="1342">
                  <c:v>35.799999999999997</c:v>
                </c:pt>
                <c:pt idx="1343">
                  <c:v>33.1</c:v>
                </c:pt>
                <c:pt idx="1344">
                  <c:v>31.6</c:v>
                </c:pt>
                <c:pt idx="1345">
                  <c:v>38.9</c:v>
                </c:pt>
                <c:pt idx="1346">
                  <c:v>42.7</c:v>
                </c:pt>
                <c:pt idx="1347">
                  <c:v>38.700000000000003</c:v>
                </c:pt>
                <c:pt idx="1348">
                  <c:v>47</c:v>
                </c:pt>
                <c:pt idx="1349">
                  <c:v>42.4</c:v>
                </c:pt>
                <c:pt idx="1350">
                  <c:v>48.8</c:v>
                </c:pt>
                <c:pt idx="1351">
                  <c:v>41.3</c:v>
                </c:pt>
                <c:pt idx="1352">
                  <c:v>35.5</c:v>
                </c:pt>
                <c:pt idx="1353">
                  <c:v>44.4</c:v>
                </c:pt>
                <c:pt idx="1354">
                  <c:v>36.6</c:v>
                </c:pt>
                <c:pt idx="1355">
                  <c:v>41.9</c:v>
                </c:pt>
                <c:pt idx="1356">
                  <c:v>38.4</c:v>
                </c:pt>
                <c:pt idx="1357">
                  <c:v>43</c:v>
                </c:pt>
                <c:pt idx="1358">
                  <c:v>39.1</c:v>
                </c:pt>
                <c:pt idx="1359">
                  <c:v>43.7</c:v>
                </c:pt>
                <c:pt idx="1360">
                  <c:v>48</c:v>
                </c:pt>
                <c:pt idx="1361">
                  <c:v>42.9</c:v>
                </c:pt>
                <c:pt idx="1362">
                  <c:v>40.9</c:v>
                </c:pt>
                <c:pt idx="1363">
                  <c:v>41.2</c:v>
                </c:pt>
                <c:pt idx="1364">
                  <c:v>34.299999999999997</c:v>
                </c:pt>
                <c:pt idx="1365">
                  <c:v>41.2</c:v>
                </c:pt>
                <c:pt idx="1366">
                  <c:v>41.8</c:v>
                </c:pt>
                <c:pt idx="1367">
                  <c:v>46.5</c:v>
                </c:pt>
                <c:pt idx="1368">
                  <c:v>38</c:v>
                </c:pt>
                <c:pt idx="1369">
                  <c:v>46.1</c:v>
                </c:pt>
                <c:pt idx="1370">
                  <c:v>32.4</c:v>
                </c:pt>
                <c:pt idx="1371">
                  <c:v>33.200000000000003</c:v>
                </c:pt>
                <c:pt idx="1372">
                  <c:v>44.8</c:v>
                </c:pt>
                <c:pt idx="1373">
                  <c:v>22.2</c:v>
                </c:pt>
                <c:pt idx="1374">
                  <c:v>37.299999999999997</c:v>
                </c:pt>
                <c:pt idx="1375">
                  <c:v>31</c:v>
                </c:pt>
                <c:pt idx="1376">
                  <c:v>49.4</c:v>
                </c:pt>
                <c:pt idx="1377">
                  <c:v>37.1</c:v>
                </c:pt>
                <c:pt idx="1378">
                  <c:v>46.2</c:v>
                </c:pt>
                <c:pt idx="1379">
                  <c:v>42.1</c:v>
                </c:pt>
                <c:pt idx="1380">
                  <c:v>40.1</c:v>
                </c:pt>
                <c:pt idx="1381">
                  <c:v>25.6</c:v>
                </c:pt>
                <c:pt idx="1382">
                  <c:v>43.6</c:v>
                </c:pt>
                <c:pt idx="1383">
                  <c:v>42.9</c:v>
                </c:pt>
                <c:pt idx="1384">
                  <c:v>36.1</c:v>
                </c:pt>
                <c:pt idx="1385">
                  <c:v>21.5</c:v>
                </c:pt>
                <c:pt idx="1386">
                  <c:v>39</c:v>
                </c:pt>
                <c:pt idx="1387">
                  <c:v>42.2</c:v>
                </c:pt>
                <c:pt idx="1388">
                  <c:v>41.3</c:v>
                </c:pt>
                <c:pt idx="1389">
                  <c:v>47</c:v>
                </c:pt>
                <c:pt idx="1390">
                  <c:v>39.5</c:v>
                </c:pt>
                <c:pt idx="1391">
                  <c:v>38.9</c:v>
                </c:pt>
                <c:pt idx="1392">
                  <c:v>48.5</c:v>
                </c:pt>
                <c:pt idx="1393">
                  <c:v>34.6</c:v>
                </c:pt>
                <c:pt idx="1394">
                  <c:v>43.4</c:v>
                </c:pt>
                <c:pt idx="1395">
                  <c:v>41</c:v>
                </c:pt>
                <c:pt idx="1396">
                  <c:v>35.9</c:v>
                </c:pt>
                <c:pt idx="1397">
                  <c:v>41.2</c:v>
                </c:pt>
                <c:pt idx="1398">
                  <c:v>37</c:v>
                </c:pt>
                <c:pt idx="1399">
                  <c:v>38.5</c:v>
                </c:pt>
                <c:pt idx="1400">
                  <c:v>43.1</c:v>
                </c:pt>
                <c:pt idx="1401">
                  <c:v>32.1</c:v>
                </c:pt>
                <c:pt idx="1402">
                  <c:v>34</c:v>
                </c:pt>
                <c:pt idx="1403">
                  <c:v>29.6</c:v>
                </c:pt>
                <c:pt idx="1404">
                  <c:v>31.4</c:v>
                </c:pt>
                <c:pt idx="1405">
                  <c:v>30.5</c:v>
                </c:pt>
                <c:pt idx="1406">
                  <c:v>35.799999999999997</c:v>
                </c:pt>
                <c:pt idx="1407">
                  <c:v>38.299999999999997</c:v>
                </c:pt>
                <c:pt idx="1408">
                  <c:v>33.1</c:v>
                </c:pt>
                <c:pt idx="1409">
                  <c:v>29.3</c:v>
                </c:pt>
                <c:pt idx="1410">
                  <c:v>19.5</c:v>
                </c:pt>
                <c:pt idx="1411">
                  <c:v>38.799999999999997</c:v>
                </c:pt>
                <c:pt idx="1412">
                  <c:v>28.6</c:v>
                </c:pt>
                <c:pt idx="1413">
                  <c:v>27.6</c:v>
                </c:pt>
                <c:pt idx="1414">
                  <c:v>29.7</c:v>
                </c:pt>
                <c:pt idx="1415">
                  <c:v>24.5</c:v>
                </c:pt>
                <c:pt idx="1416">
                  <c:v>34.700000000000003</c:v>
                </c:pt>
                <c:pt idx="1417">
                  <c:v>22.1</c:v>
                </c:pt>
                <c:pt idx="1418">
                  <c:v>42.8</c:v>
                </c:pt>
                <c:pt idx="1419">
                  <c:v>32.9</c:v>
                </c:pt>
                <c:pt idx="1420">
                  <c:v>32</c:v>
                </c:pt>
                <c:pt idx="1421">
                  <c:v>38.5</c:v>
                </c:pt>
                <c:pt idx="1422">
                  <c:v>38.799999999999997</c:v>
                </c:pt>
                <c:pt idx="1423">
                  <c:v>43.5</c:v>
                </c:pt>
                <c:pt idx="1424">
                  <c:v>33.6</c:v>
                </c:pt>
                <c:pt idx="1425">
                  <c:v>35.6</c:v>
                </c:pt>
                <c:pt idx="1426">
                  <c:v>31.1</c:v>
                </c:pt>
                <c:pt idx="1427">
                  <c:v>31.8</c:v>
                </c:pt>
                <c:pt idx="1428">
                  <c:v>25.1</c:v>
                </c:pt>
                <c:pt idx="1429">
                  <c:v>32.9</c:v>
                </c:pt>
                <c:pt idx="1430">
                  <c:v>35.9</c:v>
                </c:pt>
                <c:pt idx="1431">
                  <c:v>26.9</c:v>
                </c:pt>
                <c:pt idx="1432">
                  <c:v>31.5</c:v>
                </c:pt>
                <c:pt idx="1433">
                  <c:v>35.799999999999997</c:v>
                </c:pt>
                <c:pt idx="1434">
                  <c:v>21.7</c:v>
                </c:pt>
                <c:pt idx="1435">
                  <c:v>32.700000000000003</c:v>
                </c:pt>
                <c:pt idx="1436">
                  <c:v>35.299999999999997</c:v>
                </c:pt>
                <c:pt idx="1437">
                  <c:v>30.9</c:v>
                </c:pt>
                <c:pt idx="1438">
                  <c:v>35.5</c:v>
                </c:pt>
                <c:pt idx="1439">
                  <c:v>34.4</c:v>
                </c:pt>
                <c:pt idx="1440">
                  <c:v>22.3</c:v>
                </c:pt>
                <c:pt idx="1441">
                  <c:v>30</c:v>
                </c:pt>
                <c:pt idx="1442">
                  <c:v>29.9</c:v>
                </c:pt>
                <c:pt idx="1443">
                  <c:v>34.700000000000003</c:v>
                </c:pt>
                <c:pt idx="1444">
                  <c:v>37.799999999999997</c:v>
                </c:pt>
                <c:pt idx="1445">
                  <c:v>31.2</c:v>
                </c:pt>
                <c:pt idx="1446">
                  <c:v>35.299999999999997</c:v>
                </c:pt>
                <c:pt idx="1447">
                  <c:v>38.299999999999997</c:v>
                </c:pt>
                <c:pt idx="1448">
                  <c:v>34</c:v>
                </c:pt>
                <c:pt idx="1449">
                  <c:v>21.9</c:v>
                </c:pt>
                <c:pt idx="1450">
                  <c:v>31.5</c:v>
                </c:pt>
                <c:pt idx="1451">
                  <c:v>29.5</c:v>
                </c:pt>
                <c:pt idx="1452">
                  <c:v>29.4</c:v>
                </c:pt>
                <c:pt idx="1453">
                  <c:v>33.299999999999997</c:v>
                </c:pt>
                <c:pt idx="1454">
                  <c:v>30.3</c:v>
                </c:pt>
                <c:pt idx="1455">
                  <c:v>29.9</c:v>
                </c:pt>
                <c:pt idx="1456">
                  <c:v>33.299999999999997</c:v>
                </c:pt>
                <c:pt idx="1457">
                  <c:v>28.9</c:v>
                </c:pt>
                <c:pt idx="1458">
                  <c:v>23.8</c:v>
                </c:pt>
                <c:pt idx="1459">
                  <c:v>27.7</c:v>
                </c:pt>
                <c:pt idx="1460">
                  <c:v>34.299999999999997</c:v>
                </c:pt>
                <c:pt idx="1461">
                  <c:v>32.200000000000003</c:v>
                </c:pt>
                <c:pt idx="1462">
                  <c:v>33.299999999999997</c:v>
                </c:pt>
                <c:pt idx="1463">
                  <c:v>36.5</c:v>
                </c:pt>
                <c:pt idx="1464">
                  <c:v>23.8</c:v>
                </c:pt>
                <c:pt idx="1465">
                  <c:v>36.299999999999997</c:v>
                </c:pt>
                <c:pt idx="1466">
                  <c:v>28.5</c:v>
                </c:pt>
                <c:pt idx="1467">
                  <c:v>30.1</c:v>
                </c:pt>
                <c:pt idx="1468">
                  <c:v>30.2</c:v>
                </c:pt>
                <c:pt idx="1469">
                  <c:v>33.299999999999997</c:v>
                </c:pt>
                <c:pt idx="1470">
                  <c:v>39.200000000000003</c:v>
                </c:pt>
                <c:pt idx="1471">
                  <c:v>28.3</c:v>
                </c:pt>
                <c:pt idx="1472">
                  <c:v>27.1</c:v>
                </c:pt>
                <c:pt idx="1473">
                  <c:v>27.9</c:v>
                </c:pt>
                <c:pt idx="1474">
                  <c:v>26.2</c:v>
                </c:pt>
                <c:pt idx="1475">
                  <c:v>27.7</c:v>
                </c:pt>
                <c:pt idx="1476">
                  <c:v>35.9</c:v>
                </c:pt>
                <c:pt idx="1477">
                  <c:v>33.1</c:v>
                </c:pt>
                <c:pt idx="1478">
                  <c:v>24</c:v>
                </c:pt>
                <c:pt idx="1479">
                  <c:v>29.1</c:v>
                </c:pt>
                <c:pt idx="1480">
                  <c:v>31.1</c:v>
                </c:pt>
                <c:pt idx="1481">
                  <c:v>33.799999999999997</c:v>
                </c:pt>
                <c:pt idx="1482">
                  <c:v>39.4</c:v>
                </c:pt>
                <c:pt idx="1483">
                  <c:v>28.5</c:v>
                </c:pt>
                <c:pt idx="1484">
                  <c:v>34.299999999999997</c:v>
                </c:pt>
                <c:pt idx="1485">
                  <c:v>26.2</c:v>
                </c:pt>
                <c:pt idx="1486">
                  <c:v>22.4</c:v>
                </c:pt>
                <c:pt idx="1487">
                  <c:v>25.2</c:v>
                </c:pt>
                <c:pt idx="1488">
                  <c:v>26.1</c:v>
                </c:pt>
                <c:pt idx="1489">
                  <c:v>25.1</c:v>
                </c:pt>
                <c:pt idx="1490">
                  <c:v>21.7</c:v>
                </c:pt>
                <c:pt idx="1491">
                  <c:v>35.299999999999997</c:v>
                </c:pt>
                <c:pt idx="1492">
                  <c:v>34.200000000000003</c:v>
                </c:pt>
                <c:pt idx="1493">
                  <c:v>38.5</c:v>
                </c:pt>
                <c:pt idx="1494">
                  <c:v>21.2</c:v>
                </c:pt>
                <c:pt idx="1495">
                  <c:v>31.2</c:v>
                </c:pt>
                <c:pt idx="1496">
                  <c:v>29.5</c:v>
                </c:pt>
                <c:pt idx="1497">
                  <c:v>32.9</c:v>
                </c:pt>
                <c:pt idx="1498">
                  <c:v>23.6</c:v>
                </c:pt>
                <c:pt idx="1499">
                  <c:v>26.7</c:v>
                </c:pt>
                <c:pt idx="1500">
                  <c:v>33.6</c:v>
                </c:pt>
                <c:pt idx="1501">
                  <c:v>34.1</c:v>
                </c:pt>
                <c:pt idx="1502">
                  <c:v>26.5</c:v>
                </c:pt>
                <c:pt idx="1503">
                  <c:v>35.9</c:v>
                </c:pt>
                <c:pt idx="1504">
                  <c:v>26.2</c:v>
                </c:pt>
                <c:pt idx="1505">
                  <c:v>30.3</c:v>
                </c:pt>
                <c:pt idx="1506">
                  <c:v>26.8</c:v>
                </c:pt>
                <c:pt idx="1507">
                  <c:v>32.799999999999997</c:v>
                </c:pt>
                <c:pt idx="1508">
                  <c:v>33.5</c:v>
                </c:pt>
                <c:pt idx="1509">
                  <c:v>28.6</c:v>
                </c:pt>
                <c:pt idx="1510">
                  <c:v>37.799999999999997</c:v>
                </c:pt>
                <c:pt idx="1511">
                  <c:v>33</c:v>
                </c:pt>
                <c:pt idx="1512">
                  <c:v>26.6</c:v>
                </c:pt>
                <c:pt idx="1513">
                  <c:v>25.2</c:v>
                </c:pt>
                <c:pt idx="1514">
                  <c:v>31.4</c:v>
                </c:pt>
                <c:pt idx="1515">
                  <c:v>29.4</c:v>
                </c:pt>
                <c:pt idx="1516">
                  <c:v>22</c:v>
                </c:pt>
                <c:pt idx="1517">
                  <c:v>32.200000000000003</c:v>
                </c:pt>
                <c:pt idx="1518">
                  <c:v>32.9</c:v>
                </c:pt>
                <c:pt idx="1519">
                  <c:v>26.1</c:v>
                </c:pt>
                <c:pt idx="1520">
                  <c:v>31.9</c:v>
                </c:pt>
                <c:pt idx="1521">
                  <c:v>32.700000000000003</c:v>
                </c:pt>
                <c:pt idx="1522">
                  <c:v>25.7</c:v>
                </c:pt>
                <c:pt idx="1523">
                  <c:v>37.799999999999997</c:v>
                </c:pt>
                <c:pt idx="1524">
                  <c:v>27.4</c:v>
                </c:pt>
                <c:pt idx="1525">
                  <c:v>31.9</c:v>
                </c:pt>
                <c:pt idx="1526">
                  <c:v>40.299999999999997</c:v>
                </c:pt>
                <c:pt idx="1527">
                  <c:v>33.200000000000003</c:v>
                </c:pt>
                <c:pt idx="1528">
                  <c:v>35.799999999999997</c:v>
                </c:pt>
                <c:pt idx="1529">
                  <c:v>34.9</c:v>
                </c:pt>
                <c:pt idx="1530">
                  <c:v>38.700000000000003</c:v>
                </c:pt>
                <c:pt idx="1531">
                  <c:v>35.5</c:v>
                </c:pt>
                <c:pt idx="1532">
                  <c:v>31.1</c:v>
                </c:pt>
                <c:pt idx="1533">
                  <c:v>33.700000000000003</c:v>
                </c:pt>
                <c:pt idx="1534">
                  <c:v>38.1</c:v>
                </c:pt>
                <c:pt idx="1535">
                  <c:v>26.6</c:v>
                </c:pt>
                <c:pt idx="1536">
                  <c:v>28.2</c:v>
                </c:pt>
                <c:pt idx="1537">
                  <c:v>34.799999999999997</c:v>
                </c:pt>
                <c:pt idx="1538">
                  <c:v>36.1</c:v>
                </c:pt>
                <c:pt idx="1539">
                  <c:v>36.6</c:v>
                </c:pt>
                <c:pt idx="1540">
                  <c:v>35.9</c:v>
                </c:pt>
                <c:pt idx="1541">
                  <c:v>36.6</c:v>
                </c:pt>
                <c:pt idx="1542">
                  <c:v>35.4</c:v>
                </c:pt>
                <c:pt idx="1543">
                  <c:v>34</c:v>
                </c:pt>
                <c:pt idx="1544">
                  <c:v>25.8</c:v>
                </c:pt>
                <c:pt idx="1545">
                  <c:v>44.8</c:v>
                </c:pt>
                <c:pt idx="1546">
                  <c:v>33.799999999999997</c:v>
                </c:pt>
                <c:pt idx="1547">
                  <c:v>33.799999999999997</c:v>
                </c:pt>
                <c:pt idx="1548">
                  <c:v>24.5</c:v>
                </c:pt>
                <c:pt idx="1549">
                  <c:v>36.9</c:v>
                </c:pt>
                <c:pt idx="1550">
                  <c:v>23.7</c:v>
                </c:pt>
                <c:pt idx="1551">
                  <c:v>12.6</c:v>
                </c:pt>
                <c:pt idx="1552">
                  <c:v>34.9</c:v>
                </c:pt>
                <c:pt idx="1553">
                  <c:v>33.5</c:v>
                </c:pt>
                <c:pt idx="1554">
                  <c:v>25.9</c:v>
                </c:pt>
                <c:pt idx="1555">
                  <c:v>28.4</c:v>
                </c:pt>
                <c:pt idx="1556">
                  <c:v>29.8</c:v>
                </c:pt>
                <c:pt idx="1557">
                  <c:v>39.5</c:v>
                </c:pt>
                <c:pt idx="1558">
                  <c:v>38.9</c:v>
                </c:pt>
                <c:pt idx="1559">
                  <c:v>33.200000000000003</c:v>
                </c:pt>
                <c:pt idx="1560">
                  <c:v>27</c:v>
                </c:pt>
                <c:pt idx="1561">
                  <c:v>27.3</c:v>
                </c:pt>
                <c:pt idx="1562">
                  <c:v>28.6</c:v>
                </c:pt>
                <c:pt idx="1563">
                  <c:v>31.4</c:v>
                </c:pt>
                <c:pt idx="1564">
                  <c:v>22.4</c:v>
                </c:pt>
                <c:pt idx="1565">
                  <c:v>36</c:v>
                </c:pt>
                <c:pt idx="1566">
                  <c:v>25.4</c:v>
                </c:pt>
                <c:pt idx="1567">
                  <c:v>29.7</c:v>
                </c:pt>
                <c:pt idx="1568">
                  <c:v>38</c:v>
                </c:pt>
                <c:pt idx="1569">
                  <c:v>39.9</c:v>
                </c:pt>
                <c:pt idx="1570">
                  <c:v>35.6</c:v>
                </c:pt>
                <c:pt idx="1571">
                  <c:v>37.299999999999997</c:v>
                </c:pt>
                <c:pt idx="1572">
                  <c:v>28.9</c:v>
                </c:pt>
                <c:pt idx="1573">
                  <c:v>33.4</c:v>
                </c:pt>
                <c:pt idx="1574">
                  <c:v>35.299999999999997</c:v>
                </c:pt>
                <c:pt idx="1575">
                  <c:v>19.899999999999999</c:v>
                </c:pt>
                <c:pt idx="1576">
                  <c:v>30.5</c:v>
                </c:pt>
                <c:pt idx="1577">
                  <c:v>33.4</c:v>
                </c:pt>
                <c:pt idx="1578">
                  <c:v>39.6</c:v>
                </c:pt>
                <c:pt idx="1579">
                  <c:v>36.1</c:v>
                </c:pt>
                <c:pt idx="1580">
                  <c:v>19.7</c:v>
                </c:pt>
                <c:pt idx="1581">
                  <c:v>41.2</c:v>
                </c:pt>
                <c:pt idx="1582">
                  <c:v>34.1</c:v>
                </c:pt>
                <c:pt idx="1583">
                  <c:v>28.2</c:v>
                </c:pt>
                <c:pt idx="1584">
                  <c:v>39.6</c:v>
                </c:pt>
                <c:pt idx="1585">
                  <c:v>32.299999999999997</c:v>
                </c:pt>
                <c:pt idx="1586">
                  <c:v>41.1</c:v>
                </c:pt>
                <c:pt idx="1587">
                  <c:v>31.5</c:v>
                </c:pt>
                <c:pt idx="1588">
                  <c:v>29.8</c:v>
                </c:pt>
                <c:pt idx="1589">
                  <c:v>32.9</c:v>
                </c:pt>
                <c:pt idx="1590">
                  <c:v>38.1</c:v>
                </c:pt>
                <c:pt idx="1591">
                  <c:v>31.9</c:v>
                </c:pt>
                <c:pt idx="1592">
                  <c:v>27.5</c:v>
                </c:pt>
                <c:pt idx="1593">
                  <c:v>24.5</c:v>
                </c:pt>
                <c:pt idx="1594">
                  <c:v>30</c:v>
                </c:pt>
                <c:pt idx="1595">
                  <c:v>26.3</c:v>
                </c:pt>
                <c:pt idx="1596">
                  <c:v>31.8</c:v>
                </c:pt>
                <c:pt idx="1597">
                  <c:v>23.4</c:v>
                </c:pt>
                <c:pt idx="1598">
                  <c:v>26.6</c:v>
                </c:pt>
                <c:pt idx="1599">
                  <c:v>33.5</c:v>
                </c:pt>
                <c:pt idx="1600">
                  <c:v>30.5</c:v>
                </c:pt>
                <c:pt idx="1601">
                  <c:v>21.7</c:v>
                </c:pt>
                <c:pt idx="1602">
                  <c:v>33.799999999999997</c:v>
                </c:pt>
                <c:pt idx="1603">
                  <c:v>34.299999999999997</c:v>
                </c:pt>
                <c:pt idx="1604">
                  <c:v>32.6</c:v>
                </c:pt>
                <c:pt idx="1605">
                  <c:v>34.700000000000003</c:v>
                </c:pt>
                <c:pt idx="1606">
                  <c:v>32.700000000000003</c:v>
                </c:pt>
                <c:pt idx="1607">
                  <c:v>26.9</c:v>
                </c:pt>
                <c:pt idx="1608">
                  <c:v>25.7</c:v>
                </c:pt>
                <c:pt idx="1609">
                  <c:v>29</c:v>
                </c:pt>
                <c:pt idx="1610">
                  <c:v>24.6</c:v>
                </c:pt>
                <c:pt idx="1611">
                  <c:v>33.5</c:v>
                </c:pt>
                <c:pt idx="1612">
                  <c:v>31</c:v>
                </c:pt>
                <c:pt idx="1613">
                  <c:v>31</c:v>
                </c:pt>
                <c:pt idx="1614">
                  <c:v>17.100000000000001</c:v>
                </c:pt>
                <c:pt idx="1615">
                  <c:v>36.4</c:v>
                </c:pt>
                <c:pt idx="1616">
                  <c:v>25.3</c:v>
                </c:pt>
                <c:pt idx="1617">
                  <c:v>30.2</c:v>
                </c:pt>
                <c:pt idx="1618">
                  <c:v>30</c:v>
                </c:pt>
                <c:pt idx="1619">
                  <c:v>37.299999999999997</c:v>
                </c:pt>
                <c:pt idx="1620">
                  <c:v>35.5</c:v>
                </c:pt>
                <c:pt idx="1621">
                  <c:v>31.3</c:v>
                </c:pt>
                <c:pt idx="1622">
                  <c:v>31.6</c:v>
                </c:pt>
                <c:pt idx="1623">
                  <c:v>24.5</c:v>
                </c:pt>
                <c:pt idx="1624">
                  <c:v>36.1</c:v>
                </c:pt>
                <c:pt idx="1625">
                  <c:v>31.3</c:v>
                </c:pt>
                <c:pt idx="1626">
                  <c:v>28.6</c:v>
                </c:pt>
                <c:pt idx="1627">
                  <c:v>26.2</c:v>
                </c:pt>
                <c:pt idx="1628">
                  <c:v>33</c:v>
                </c:pt>
                <c:pt idx="1629">
                  <c:v>28.7</c:v>
                </c:pt>
                <c:pt idx="1630">
                  <c:v>29.2</c:v>
                </c:pt>
                <c:pt idx="1631">
                  <c:v>26.8</c:v>
                </c:pt>
                <c:pt idx="1632">
                  <c:v>30.2</c:v>
                </c:pt>
                <c:pt idx="1633">
                  <c:v>29.3</c:v>
                </c:pt>
                <c:pt idx="1634">
                  <c:v>26</c:v>
                </c:pt>
                <c:pt idx="1635">
                  <c:v>31.5</c:v>
                </c:pt>
                <c:pt idx="1636">
                  <c:v>31.4</c:v>
                </c:pt>
                <c:pt idx="1637">
                  <c:v>35.200000000000003</c:v>
                </c:pt>
                <c:pt idx="1638">
                  <c:v>30.6</c:v>
                </c:pt>
                <c:pt idx="1639">
                  <c:v>30.6</c:v>
                </c:pt>
                <c:pt idx="1640">
                  <c:v>36.1</c:v>
                </c:pt>
                <c:pt idx="1641">
                  <c:v>18.399999999999999</c:v>
                </c:pt>
                <c:pt idx="1642">
                  <c:v>32.6</c:v>
                </c:pt>
                <c:pt idx="1643">
                  <c:v>32.1</c:v>
                </c:pt>
                <c:pt idx="1644">
                  <c:v>24.2</c:v>
                </c:pt>
                <c:pt idx="1645">
                  <c:v>33.700000000000003</c:v>
                </c:pt>
                <c:pt idx="1646">
                  <c:v>22.2</c:v>
                </c:pt>
                <c:pt idx="1647">
                  <c:v>38.200000000000003</c:v>
                </c:pt>
                <c:pt idx="1648">
                  <c:v>29</c:v>
                </c:pt>
                <c:pt idx="1649">
                  <c:v>15</c:v>
                </c:pt>
                <c:pt idx="1650">
                  <c:v>31.1</c:v>
                </c:pt>
                <c:pt idx="1651">
                  <c:v>32</c:v>
                </c:pt>
                <c:pt idx="1652">
                  <c:v>30</c:v>
                </c:pt>
                <c:pt idx="1653">
                  <c:v>35.4</c:v>
                </c:pt>
                <c:pt idx="1654">
                  <c:v>37.4</c:v>
                </c:pt>
                <c:pt idx="1655">
                  <c:v>24.9</c:v>
                </c:pt>
                <c:pt idx="1656">
                  <c:v>25.2</c:v>
                </c:pt>
                <c:pt idx="1657">
                  <c:v>34.5</c:v>
                </c:pt>
                <c:pt idx="1658">
                  <c:v>35</c:v>
                </c:pt>
                <c:pt idx="1659">
                  <c:v>34.4</c:v>
                </c:pt>
                <c:pt idx="1660">
                  <c:v>36.1</c:v>
                </c:pt>
                <c:pt idx="1661">
                  <c:v>33.200000000000003</c:v>
                </c:pt>
                <c:pt idx="1662">
                  <c:v>31.9</c:v>
                </c:pt>
                <c:pt idx="1663">
                  <c:v>33.5</c:v>
                </c:pt>
                <c:pt idx="1664">
                  <c:v>34.299999999999997</c:v>
                </c:pt>
                <c:pt idx="1665">
                  <c:v>33.9</c:v>
                </c:pt>
                <c:pt idx="1666">
                  <c:v>39.299999999999997</c:v>
                </c:pt>
                <c:pt idx="1667">
                  <c:v>30.8</c:v>
                </c:pt>
                <c:pt idx="1668">
                  <c:v>32.799999999999997</c:v>
                </c:pt>
                <c:pt idx="1669">
                  <c:v>28.4</c:v>
                </c:pt>
                <c:pt idx="1670">
                  <c:v>25</c:v>
                </c:pt>
                <c:pt idx="1671">
                  <c:v>36.299999999999997</c:v>
                </c:pt>
                <c:pt idx="1672">
                  <c:v>16.2</c:v>
                </c:pt>
                <c:pt idx="1673">
                  <c:v>35.299999999999997</c:v>
                </c:pt>
                <c:pt idx="1674">
                  <c:v>37.700000000000003</c:v>
                </c:pt>
                <c:pt idx="1675">
                  <c:v>20.9</c:v>
                </c:pt>
                <c:pt idx="1676">
                  <c:v>29.4</c:v>
                </c:pt>
                <c:pt idx="1677">
                  <c:v>32.9</c:v>
                </c:pt>
                <c:pt idx="1678">
                  <c:v>33.5</c:v>
                </c:pt>
                <c:pt idx="1679">
                  <c:v>34.5</c:v>
                </c:pt>
                <c:pt idx="1680">
                  <c:v>34.4</c:v>
                </c:pt>
                <c:pt idx="1681">
                  <c:v>32.700000000000003</c:v>
                </c:pt>
                <c:pt idx="1682">
                  <c:v>32.4</c:v>
                </c:pt>
                <c:pt idx="1683">
                  <c:v>23.7</c:v>
                </c:pt>
                <c:pt idx="1684">
                  <c:v>20.7</c:v>
                </c:pt>
                <c:pt idx="1685">
                  <c:v>25.1</c:v>
                </c:pt>
                <c:pt idx="1686">
                  <c:v>31.1</c:v>
                </c:pt>
                <c:pt idx="1687">
                  <c:v>35.4</c:v>
                </c:pt>
                <c:pt idx="1688">
                  <c:v>31.2</c:v>
                </c:pt>
                <c:pt idx="1689">
                  <c:v>29.5</c:v>
                </c:pt>
                <c:pt idx="1690">
                  <c:v>31.3</c:v>
                </c:pt>
                <c:pt idx="1691">
                  <c:v>29.1</c:v>
                </c:pt>
                <c:pt idx="1692">
                  <c:v>22.3</c:v>
                </c:pt>
                <c:pt idx="1693">
                  <c:v>32.200000000000003</c:v>
                </c:pt>
                <c:pt idx="1694">
                  <c:v>30.8</c:v>
                </c:pt>
                <c:pt idx="1695">
                  <c:v>34.4</c:v>
                </c:pt>
                <c:pt idx="1696">
                  <c:v>36.700000000000003</c:v>
                </c:pt>
                <c:pt idx="1697">
                  <c:v>29.9</c:v>
                </c:pt>
                <c:pt idx="1698">
                  <c:v>28.4</c:v>
                </c:pt>
                <c:pt idx="1699">
                  <c:v>45.7</c:v>
                </c:pt>
                <c:pt idx="1700">
                  <c:v>38.9</c:v>
                </c:pt>
                <c:pt idx="1701">
                  <c:v>43.1</c:v>
                </c:pt>
                <c:pt idx="1702">
                  <c:v>44.3</c:v>
                </c:pt>
                <c:pt idx="1703">
                  <c:v>32.9</c:v>
                </c:pt>
                <c:pt idx="1704">
                  <c:v>44.6</c:v>
                </c:pt>
                <c:pt idx="1705">
                  <c:v>42.4</c:v>
                </c:pt>
                <c:pt idx="1706">
                  <c:v>47.7</c:v>
                </c:pt>
                <c:pt idx="1707">
                  <c:v>33.299999999999997</c:v>
                </c:pt>
                <c:pt idx="1708">
                  <c:v>47.8</c:v>
                </c:pt>
                <c:pt idx="1709">
                  <c:v>45.4</c:v>
                </c:pt>
                <c:pt idx="1710">
                  <c:v>37.1</c:v>
                </c:pt>
                <c:pt idx="1711">
                  <c:v>33.5</c:v>
                </c:pt>
                <c:pt idx="1712">
                  <c:v>42.2</c:v>
                </c:pt>
                <c:pt idx="1713">
                  <c:v>45.4</c:v>
                </c:pt>
                <c:pt idx="1714">
                  <c:v>49.3</c:v>
                </c:pt>
                <c:pt idx="1715">
                  <c:v>45.8</c:v>
                </c:pt>
                <c:pt idx="1716">
                  <c:v>28.3</c:v>
                </c:pt>
                <c:pt idx="1717">
                  <c:v>48.5</c:v>
                </c:pt>
                <c:pt idx="1718">
                  <c:v>44.6</c:v>
                </c:pt>
                <c:pt idx="1719">
                  <c:v>20.5</c:v>
                </c:pt>
                <c:pt idx="1720">
                  <c:v>38.299999999999997</c:v>
                </c:pt>
                <c:pt idx="1721">
                  <c:v>33.799999999999997</c:v>
                </c:pt>
                <c:pt idx="1722">
                  <c:v>49.4</c:v>
                </c:pt>
                <c:pt idx="1723">
                  <c:v>25</c:v>
                </c:pt>
                <c:pt idx="1724">
                  <c:v>42</c:v>
                </c:pt>
                <c:pt idx="1725">
                  <c:v>40.4</c:v>
                </c:pt>
                <c:pt idx="1726">
                  <c:v>27</c:v>
                </c:pt>
                <c:pt idx="1727">
                  <c:v>25.2</c:v>
                </c:pt>
                <c:pt idx="1728">
                  <c:v>42.3</c:v>
                </c:pt>
                <c:pt idx="1729">
                  <c:v>27</c:v>
                </c:pt>
                <c:pt idx="1730">
                  <c:v>36.4</c:v>
                </c:pt>
                <c:pt idx="1731">
                  <c:v>48.9</c:v>
                </c:pt>
                <c:pt idx="1732">
                  <c:v>47.2</c:v>
                </c:pt>
                <c:pt idx="1733">
                  <c:v>44.3</c:v>
                </c:pt>
                <c:pt idx="1734">
                  <c:v>43.2</c:v>
                </c:pt>
                <c:pt idx="1735">
                  <c:v>45.3</c:v>
                </c:pt>
                <c:pt idx="1736">
                  <c:v>36.299999999999997</c:v>
                </c:pt>
                <c:pt idx="1737">
                  <c:v>47</c:v>
                </c:pt>
                <c:pt idx="1738">
                  <c:v>42.7</c:v>
                </c:pt>
                <c:pt idx="1739">
                  <c:v>42.2</c:v>
                </c:pt>
                <c:pt idx="1740">
                  <c:v>41.1</c:v>
                </c:pt>
                <c:pt idx="1741">
                  <c:v>33.5</c:v>
                </c:pt>
                <c:pt idx="1742">
                  <c:v>41.6</c:v>
                </c:pt>
                <c:pt idx="1743">
                  <c:v>36.4</c:v>
                </c:pt>
                <c:pt idx="1744">
                  <c:v>49.2</c:v>
                </c:pt>
                <c:pt idx="1745">
                  <c:v>32.200000000000003</c:v>
                </c:pt>
                <c:pt idx="1746">
                  <c:v>30.4</c:v>
                </c:pt>
                <c:pt idx="1747">
                  <c:v>42</c:v>
                </c:pt>
                <c:pt idx="1748">
                  <c:v>37.9</c:v>
                </c:pt>
                <c:pt idx="1749">
                  <c:v>43.1</c:v>
                </c:pt>
                <c:pt idx="1750">
                  <c:v>31.9</c:v>
                </c:pt>
                <c:pt idx="1751">
                  <c:v>43.2</c:v>
                </c:pt>
                <c:pt idx="1752">
                  <c:v>47.8</c:v>
                </c:pt>
                <c:pt idx="1753">
                  <c:v>36</c:v>
                </c:pt>
                <c:pt idx="1754">
                  <c:v>51.1</c:v>
                </c:pt>
                <c:pt idx="1755">
                  <c:v>28.4</c:v>
                </c:pt>
                <c:pt idx="1756">
                  <c:v>46.7</c:v>
                </c:pt>
                <c:pt idx="1757">
                  <c:v>45.5</c:v>
                </c:pt>
                <c:pt idx="1758">
                  <c:v>41.4</c:v>
                </c:pt>
                <c:pt idx="1759">
                  <c:v>49.8</c:v>
                </c:pt>
                <c:pt idx="1760">
                  <c:v>37.700000000000003</c:v>
                </c:pt>
                <c:pt idx="1761">
                  <c:v>49.7</c:v>
                </c:pt>
                <c:pt idx="1762">
                  <c:v>44.3</c:v>
                </c:pt>
                <c:pt idx="1763">
                  <c:v>43.3</c:v>
                </c:pt>
                <c:pt idx="1764">
                  <c:v>40.700000000000003</c:v>
                </c:pt>
                <c:pt idx="1765">
                  <c:v>37.200000000000003</c:v>
                </c:pt>
                <c:pt idx="1766">
                  <c:v>44.8</c:v>
                </c:pt>
                <c:pt idx="1767">
                  <c:v>42.3</c:v>
                </c:pt>
                <c:pt idx="1768">
                  <c:v>40.9</c:v>
                </c:pt>
                <c:pt idx="1769">
                  <c:v>43.6</c:v>
                </c:pt>
                <c:pt idx="1770">
                  <c:v>42.3</c:v>
                </c:pt>
                <c:pt idx="1771">
                  <c:v>40.6</c:v>
                </c:pt>
                <c:pt idx="1772">
                  <c:v>45.5</c:v>
                </c:pt>
                <c:pt idx="1773">
                  <c:v>43.4</c:v>
                </c:pt>
                <c:pt idx="1774">
                  <c:v>37.9</c:v>
                </c:pt>
                <c:pt idx="1775">
                  <c:v>32.1</c:v>
                </c:pt>
                <c:pt idx="1776">
                  <c:v>45.2</c:v>
                </c:pt>
                <c:pt idx="1777">
                  <c:v>46.4</c:v>
                </c:pt>
                <c:pt idx="1778">
                  <c:v>35.700000000000003</c:v>
                </c:pt>
                <c:pt idx="1779">
                  <c:v>47.6</c:v>
                </c:pt>
                <c:pt idx="1780">
                  <c:v>46.3</c:v>
                </c:pt>
                <c:pt idx="1781">
                  <c:v>26.1</c:v>
                </c:pt>
                <c:pt idx="1782">
                  <c:v>41.3</c:v>
                </c:pt>
                <c:pt idx="1783">
                  <c:v>40.5</c:v>
                </c:pt>
                <c:pt idx="1784">
                  <c:v>45</c:v>
                </c:pt>
                <c:pt idx="1785">
                  <c:v>31.4</c:v>
                </c:pt>
                <c:pt idx="1786">
                  <c:v>48</c:v>
                </c:pt>
                <c:pt idx="1787">
                  <c:v>42.9</c:v>
                </c:pt>
                <c:pt idx="1788">
                  <c:v>40.1</c:v>
                </c:pt>
                <c:pt idx="1789">
                  <c:v>40.6</c:v>
                </c:pt>
                <c:pt idx="1790">
                  <c:v>39.799999999999997</c:v>
                </c:pt>
                <c:pt idx="1791">
                  <c:v>38.1</c:v>
                </c:pt>
                <c:pt idx="1792">
                  <c:v>34.200000000000003</c:v>
                </c:pt>
                <c:pt idx="1793">
                  <c:v>41.3</c:v>
                </c:pt>
                <c:pt idx="1794">
                  <c:v>29.5</c:v>
                </c:pt>
                <c:pt idx="1795">
                  <c:v>38</c:v>
                </c:pt>
                <c:pt idx="1796">
                  <c:v>32</c:v>
                </c:pt>
                <c:pt idx="1797">
                  <c:v>39.700000000000003</c:v>
                </c:pt>
                <c:pt idx="1798">
                  <c:v>25.4</c:v>
                </c:pt>
                <c:pt idx="1799">
                  <c:v>39.9</c:v>
                </c:pt>
                <c:pt idx="1800">
                  <c:v>33.6</c:v>
                </c:pt>
                <c:pt idx="1801">
                  <c:v>40.6</c:v>
                </c:pt>
                <c:pt idx="1802">
                  <c:v>40.4</c:v>
                </c:pt>
                <c:pt idx="1803">
                  <c:v>41</c:v>
                </c:pt>
                <c:pt idx="1804">
                  <c:v>34.4</c:v>
                </c:pt>
                <c:pt idx="1805">
                  <c:v>36.9</c:v>
                </c:pt>
                <c:pt idx="1806">
                  <c:v>36.1</c:v>
                </c:pt>
                <c:pt idx="1807">
                  <c:v>36.4</c:v>
                </c:pt>
                <c:pt idx="1808">
                  <c:v>43.3</c:v>
                </c:pt>
                <c:pt idx="1809">
                  <c:v>39.200000000000003</c:v>
                </c:pt>
                <c:pt idx="1810">
                  <c:v>39.200000000000003</c:v>
                </c:pt>
                <c:pt idx="1811">
                  <c:v>40.1</c:v>
                </c:pt>
                <c:pt idx="1812">
                  <c:v>26.6</c:v>
                </c:pt>
                <c:pt idx="1813">
                  <c:v>42.1</c:v>
                </c:pt>
                <c:pt idx="1814">
                  <c:v>36.700000000000003</c:v>
                </c:pt>
                <c:pt idx="1815">
                  <c:v>33.299999999999997</c:v>
                </c:pt>
                <c:pt idx="1816">
                  <c:v>35.799999999999997</c:v>
                </c:pt>
                <c:pt idx="1817">
                  <c:v>37.4</c:v>
                </c:pt>
                <c:pt idx="1818">
                  <c:v>34.799999999999997</c:v>
                </c:pt>
                <c:pt idx="1819">
                  <c:v>40.799999999999997</c:v>
                </c:pt>
                <c:pt idx="1820">
                  <c:v>38.799999999999997</c:v>
                </c:pt>
                <c:pt idx="1821">
                  <c:v>33.1</c:v>
                </c:pt>
                <c:pt idx="1822">
                  <c:v>43.4</c:v>
                </c:pt>
                <c:pt idx="1823">
                  <c:v>34.5</c:v>
                </c:pt>
                <c:pt idx="1824">
                  <c:v>41.8</c:v>
                </c:pt>
                <c:pt idx="1825">
                  <c:v>40.200000000000003</c:v>
                </c:pt>
                <c:pt idx="1826">
                  <c:v>41.3</c:v>
                </c:pt>
                <c:pt idx="1827">
                  <c:v>34.799999999999997</c:v>
                </c:pt>
                <c:pt idx="1828">
                  <c:v>38.299999999999997</c:v>
                </c:pt>
                <c:pt idx="1829">
                  <c:v>38</c:v>
                </c:pt>
                <c:pt idx="1830">
                  <c:v>35.9</c:v>
                </c:pt>
                <c:pt idx="1831">
                  <c:v>35.200000000000003</c:v>
                </c:pt>
                <c:pt idx="1832">
                  <c:v>43.4</c:v>
                </c:pt>
                <c:pt idx="1833">
                  <c:v>37.6</c:v>
                </c:pt>
                <c:pt idx="1834">
                  <c:v>25.3</c:v>
                </c:pt>
                <c:pt idx="1835">
                  <c:v>36.6</c:v>
                </c:pt>
                <c:pt idx="1836">
                  <c:v>41.6</c:v>
                </c:pt>
                <c:pt idx="1837">
                  <c:v>36.200000000000003</c:v>
                </c:pt>
                <c:pt idx="1838">
                  <c:v>43</c:v>
                </c:pt>
                <c:pt idx="1839">
                  <c:v>26.4</c:v>
                </c:pt>
                <c:pt idx="1840">
                  <c:v>36.5</c:v>
                </c:pt>
                <c:pt idx="1841">
                  <c:v>33.9</c:v>
                </c:pt>
                <c:pt idx="1842">
                  <c:v>35.5</c:v>
                </c:pt>
                <c:pt idx="1843">
                  <c:v>39.1</c:v>
                </c:pt>
                <c:pt idx="1844">
                  <c:v>32.9</c:v>
                </c:pt>
                <c:pt idx="1845">
                  <c:v>35.799999999999997</c:v>
                </c:pt>
                <c:pt idx="1846">
                  <c:v>38.4</c:v>
                </c:pt>
                <c:pt idx="1847">
                  <c:v>40</c:v>
                </c:pt>
                <c:pt idx="1848">
                  <c:v>29.5</c:v>
                </c:pt>
                <c:pt idx="1849">
                  <c:v>36.299999999999997</c:v>
                </c:pt>
                <c:pt idx="1850">
                  <c:v>25.8</c:v>
                </c:pt>
                <c:pt idx="1851">
                  <c:v>34.799999999999997</c:v>
                </c:pt>
                <c:pt idx="1852">
                  <c:v>35.1</c:v>
                </c:pt>
                <c:pt idx="1853">
                  <c:v>40.9</c:v>
                </c:pt>
                <c:pt idx="1854">
                  <c:v>33.4</c:v>
                </c:pt>
                <c:pt idx="1855">
                  <c:v>38.200000000000003</c:v>
                </c:pt>
                <c:pt idx="1856">
                  <c:v>31.6</c:v>
                </c:pt>
                <c:pt idx="1857">
                  <c:v>14.3</c:v>
                </c:pt>
                <c:pt idx="1858">
                  <c:v>22.4</c:v>
                </c:pt>
                <c:pt idx="1859">
                  <c:v>25.6</c:v>
                </c:pt>
                <c:pt idx="1860">
                  <c:v>32.5</c:v>
                </c:pt>
                <c:pt idx="1861">
                  <c:v>32.4</c:v>
                </c:pt>
                <c:pt idx="1862">
                  <c:v>36.4</c:v>
                </c:pt>
                <c:pt idx="1863">
                  <c:v>27.6</c:v>
                </c:pt>
                <c:pt idx="1864">
                  <c:v>23.6</c:v>
                </c:pt>
                <c:pt idx="1865">
                  <c:v>32.4</c:v>
                </c:pt>
                <c:pt idx="1866">
                  <c:v>24.9</c:v>
                </c:pt>
                <c:pt idx="1867">
                  <c:v>27.1</c:v>
                </c:pt>
                <c:pt idx="1868">
                  <c:v>29.3</c:v>
                </c:pt>
                <c:pt idx="1869">
                  <c:v>32.299999999999997</c:v>
                </c:pt>
                <c:pt idx="1870">
                  <c:v>30.7</c:v>
                </c:pt>
                <c:pt idx="1871">
                  <c:v>24.7</c:v>
                </c:pt>
                <c:pt idx="1872">
                  <c:v>29.8</c:v>
                </c:pt>
                <c:pt idx="1873">
                  <c:v>30.4</c:v>
                </c:pt>
                <c:pt idx="1874">
                  <c:v>30.1</c:v>
                </c:pt>
                <c:pt idx="1875">
                  <c:v>27.1</c:v>
                </c:pt>
                <c:pt idx="1876">
                  <c:v>34.6</c:v>
                </c:pt>
                <c:pt idx="1877">
                  <c:v>17.600000000000001</c:v>
                </c:pt>
                <c:pt idx="1878">
                  <c:v>25.8</c:v>
                </c:pt>
                <c:pt idx="1879">
                  <c:v>33.6</c:v>
                </c:pt>
                <c:pt idx="1880">
                  <c:v>29</c:v>
                </c:pt>
                <c:pt idx="1881">
                  <c:v>33.6</c:v>
                </c:pt>
                <c:pt idx="1882">
                  <c:v>30</c:v>
                </c:pt>
                <c:pt idx="1883">
                  <c:v>18.600000000000001</c:v>
                </c:pt>
                <c:pt idx="1884">
                  <c:v>28</c:v>
                </c:pt>
                <c:pt idx="1885">
                  <c:v>41.9</c:v>
                </c:pt>
                <c:pt idx="1886">
                  <c:v>28.9</c:v>
                </c:pt>
                <c:pt idx="1887">
                  <c:v>48.8</c:v>
                </c:pt>
                <c:pt idx="1888">
                  <c:v>39.1</c:v>
                </c:pt>
                <c:pt idx="1889">
                  <c:v>50.8</c:v>
                </c:pt>
                <c:pt idx="1890">
                  <c:v>38.1</c:v>
                </c:pt>
                <c:pt idx="1891">
                  <c:v>48.1</c:v>
                </c:pt>
                <c:pt idx="1892">
                  <c:v>48.3</c:v>
                </c:pt>
                <c:pt idx="1893">
                  <c:v>30.2</c:v>
                </c:pt>
                <c:pt idx="1894">
                  <c:v>34.200000000000003</c:v>
                </c:pt>
                <c:pt idx="1895">
                  <c:v>45.5</c:v>
                </c:pt>
                <c:pt idx="1896">
                  <c:v>46.7</c:v>
                </c:pt>
                <c:pt idx="1897">
                  <c:v>31.1</c:v>
                </c:pt>
                <c:pt idx="1898">
                  <c:v>22.5</c:v>
                </c:pt>
                <c:pt idx="1899">
                  <c:v>46.1</c:v>
                </c:pt>
                <c:pt idx="1900">
                  <c:v>50.8</c:v>
                </c:pt>
                <c:pt idx="1901">
                  <c:v>46</c:v>
                </c:pt>
                <c:pt idx="1902">
                  <c:v>44.6</c:v>
                </c:pt>
                <c:pt idx="1903">
                  <c:v>44.9</c:v>
                </c:pt>
                <c:pt idx="1904">
                  <c:v>33.9</c:v>
                </c:pt>
                <c:pt idx="1905">
                  <c:v>34</c:v>
                </c:pt>
                <c:pt idx="1906">
                  <c:v>31.6</c:v>
                </c:pt>
                <c:pt idx="1907">
                  <c:v>48.8</c:v>
                </c:pt>
                <c:pt idx="1908">
                  <c:v>39.799999999999997</c:v>
                </c:pt>
                <c:pt idx="1909">
                  <c:v>50.4</c:v>
                </c:pt>
                <c:pt idx="1910">
                  <c:v>54.6</c:v>
                </c:pt>
                <c:pt idx="1911">
                  <c:v>43.1</c:v>
                </c:pt>
                <c:pt idx="1912">
                  <c:v>52.4</c:v>
                </c:pt>
                <c:pt idx="1913">
                  <c:v>47.7</c:v>
                </c:pt>
                <c:pt idx="1914">
                  <c:v>51.2</c:v>
                </c:pt>
                <c:pt idx="1915">
                  <c:v>44.1</c:v>
                </c:pt>
                <c:pt idx="1916">
                  <c:v>51.3</c:v>
                </c:pt>
                <c:pt idx="1917">
                  <c:v>51.4</c:v>
                </c:pt>
                <c:pt idx="1918">
                  <c:v>37.6</c:v>
                </c:pt>
                <c:pt idx="1919">
                  <c:v>37.4</c:v>
                </c:pt>
                <c:pt idx="1920">
                  <c:v>44.3</c:v>
                </c:pt>
                <c:pt idx="1921">
                  <c:v>43.3</c:v>
                </c:pt>
                <c:pt idx="1922">
                  <c:v>33.299999999999997</c:v>
                </c:pt>
                <c:pt idx="1923">
                  <c:v>39.200000000000003</c:v>
                </c:pt>
                <c:pt idx="1924">
                  <c:v>40.200000000000003</c:v>
                </c:pt>
                <c:pt idx="1925">
                  <c:v>47.9</c:v>
                </c:pt>
                <c:pt idx="1926">
                  <c:v>44.1</c:v>
                </c:pt>
                <c:pt idx="1927">
                  <c:v>51.1</c:v>
                </c:pt>
                <c:pt idx="1928">
                  <c:v>36.5</c:v>
                </c:pt>
                <c:pt idx="1929">
                  <c:v>24.6</c:v>
                </c:pt>
                <c:pt idx="1930">
                  <c:v>41.5</c:v>
                </c:pt>
                <c:pt idx="1931">
                  <c:v>35.1</c:v>
                </c:pt>
                <c:pt idx="1932">
                  <c:v>50.2</c:v>
                </c:pt>
                <c:pt idx="1933">
                  <c:v>46.2</c:v>
                </c:pt>
                <c:pt idx="1934">
                  <c:v>33.5</c:v>
                </c:pt>
                <c:pt idx="1935">
                  <c:v>34.9</c:v>
                </c:pt>
                <c:pt idx="1936">
                  <c:v>47.9</c:v>
                </c:pt>
                <c:pt idx="1937">
                  <c:v>47.7</c:v>
                </c:pt>
                <c:pt idx="1938">
                  <c:v>45.5</c:v>
                </c:pt>
                <c:pt idx="1939">
                  <c:v>49.2</c:v>
                </c:pt>
                <c:pt idx="1940">
                  <c:v>49.2</c:v>
                </c:pt>
                <c:pt idx="1941">
                  <c:v>46.6</c:v>
                </c:pt>
                <c:pt idx="1942">
                  <c:v>44.1</c:v>
                </c:pt>
                <c:pt idx="1943">
                  <c:v>40.9</c:v>
                </c:pt>
                <c:pt idx="1944">
                  <c:v>49.3</c:v>
                </c:pt>
                <c:pt idx="1945">
                  <c:v>46.6</c:v>
                </c:pt>
                <c:pt idx="1946">
                  <c:v>38.799999999999997</c:v>
                </c:pt>
                <c:pt idx="1947">
                  <c:v>43.1</c:v>
                </c:pt>
                <c:pt idx="1948">
                  <c:v>38.5</c:v>
                </c:pt>
                <c:pt idx="1949">
                  <c:v>47.9</c:v>
                </c:pt>
                <c:pt idx="1950">
                  <c:v>40.6</c:v>
                </c:pt>
                <c:pt idx="1951">
                  <c:v>20.9</c:v>
                </c:pt>
                <c:pt idx="1952">
                  <c:v>28.5</c:v>
                </c:pt>
                <c:pt idx="1953">
                  <c:v>22.9</c:v>
                </c:pt>
                <c:pt idx="1954">
                  <c:v>29.6</c:v>
                </c:pt>
                <c:pt idx="1955">
                  <c:v>22.9</c:v>
                </c:pt>
                <c:pt idx="1956">
                  <c:v>35.200000000000003</c:v>
                </c:pt>
                <c:pt idx="1957">
                  <c:v>31</c:v>
                </c:pt>
                <c:pt idx="1958">
                  <c:v>40.700000000000003</c:v>
                </c:pt>
                <c:pt idx="1959">
                  <c:v>31.9</c:v>
                </c:pt>
                <c:pt idx="1960">
                  <c:v>28.6</c:v>
                </c:pt>
                <c:pt idx="1961">
                  <c:v>35.299999999999997</c:v>
                </c:pt>
                <c:pt idx="1962">
                  <c:v>22.7</c:v>
                </c:pt>
                <c:pt idx="1963">
                  <c:v>30.5</c:v>
                </c:pt>
                <c:pt idx="1964">
                  <c:v>38.6</c:v>
                </c:pt>
                <c:pt idx="1965">
                  <c:v>21.7</c:v>
                </c:pt>
                <c:pt idx="1966">
                  <c:v>36.4</c:v>
                </c:pt>
                <c:pt idx="1967">
                  <c:v>37.1</c:v>
                </c:pt>
                <c:pt idx="1968">
                  <c:v>41</c:v>
                </c:pt>
                <c:pt idx="1969">
                  <c:v>36.5</c:v>
                </c:pt>
                <c:pt idx="1970">
                  <c:v>37.700000000000003</c:v>
                </c:pt>
                <c:pt idx="1971">
                  <c:v>35.9</c:v>
                </c:pt>
                <c:pt idx="1972">
                  <c:v>36.200000000000003</c:v>
                </c:pt>
                <c:pt idx="1973">
                  <c:v>28</c:v>
                </c:pt>
                <c:pt idx="1974">
                  <c:v>35.5</c:v>
                </c:pt>
                <c:pt idx="1975">
                  <c:v>38.700000000000003</c:v>
                </c:pt>
                <c:pt idx="1976">
                  <c:v>33.200000000000003</c:v>
                </c:pt>
                <c:pt idx="1977">
                  <c:v>29.5</c:v>
                </c:pt>
                <c:pt idx="1978">
                  <c:v>25.3</c:v>
                </c:pt>
                <c:pt idx="1979">
                  <c:v>29.4</c:v>
                </c:pt>
                <c:pt idx="1980">
                  <c:v>42.2</c:v>
                </c:pt>
                <c:pt idx="1981">
                  <c:v>31.8</c:v>
                </c:pt>
                <c:pt idx="1982">
                  <c:v>36</c:v>
                </c:pt>
                <c:pt idx="1983">
                  <c:v>35.9</c:v>
                </c:pt>
                <c:pt idx="1984">
                  <c:v>33.299999999999997</c:v>
                </c:pt>
                <c:pt idx="1985">
                  <c:v>34.700000000000003</c:v>
                </c:pt>
                <c:pt idx="1986">
                  <c:v>42.4</c:v>
                </c:pt>
                <c:pt idx="1987">
                  <c:v>28.7</c:v>
                </c:pt>
                <c:pt idx="1988">
                  <c:v>30.5</c:v>
                </c:pt>
                <c:pt idx="1989">
                  <c:v>36.700000000000003</c:v>
                </c:pt>
                <c:pt idx="1990">
                  <c:v>40.700000000000003</c:v>
                </c:pt>
                <c:pt idx="1991">
                  <c:v>35.6</c:v>
                </c:pt>
                <c:pt idx="1992">
                  <c:v>31.4</c:v>
                </c:pt>
                <c:pt idx="1993">
                  <c:v>34</c:v>
                </c:pt>
                <c:pt idx="1994">
                  <c:v>31.4</c:v>
                </c:pt>
                <c:pt idx="1995">
                  <c:v>22.4</c:v>
                </c:pt>
                <c:pt idx="1996">
                  <c:v>36.799999999999997</c:v>
                </c:pt>
                <c:pt idx="1997">
                  <c:v>29.8</c:v>
                </c:pt>
                <c:pt idx="1998">
                  <c:v>29.6</c:v>
                </c:pt>
                <c:pt idx="1999">
                  <c:v>39.200000000000003</c:v>
                </c:pt>
                <c:pt idx="2000">
                  <c:v>40.4</c:v>
                </c:pt>
                <c:pt idx="2001">
                  <c:v>27.4</c:v>
                </c:pt>
                <c:pt idx="2002">
                  <c:v>32.5</c:v>
                </c:pt>
                <c:pt idx="2003">
                  <c:v>26.5</c:v>
                </c:pt>
                <c:pt idx="2004">
                  <c:v>32.799999999999997</c:v>
                </c:pt>
                <c:pt idx="2005">
                  <c:v>38</c:v>
                </c:pt>
                <c:pt idx="2006">
                  <c:v>23.8</c:v>
                </c:pt>
                <c:pt idx="2007">
                  <c:v>37.700000000000003</c:v>
                </c:pt>
                <c:pt idx="2008">
                  <c:v>34.9</c:v>
                </c:pt>
                <c:pt idx="2009">
                  <c:v>29.9</c:v>
                </c:pt>
                <c:pt idx="2010">
                  <c:v>27.1</c:v>
                </c:pt>
                <c:pt idx="2011">
                  <c:v>37</c:v>
                </c:pt>
                <c:pt idx="2012">
                  <c:v>32.9</c:v>
                </c:pt>
                <c:pt idx="2013">
                  <c:v>43.6</c:v>
                </c:pt>
                <c:pt idx="2014">
                  <c:v>27.9</c:v>
                </c:pt>
                <c:pt idx="2015">
                  <c:v>32.1</c:v>
                </c:pt>
                <c:pt idx="2016">
                  <c:v>31.2</c:v>
                </c:pt>
                <c:pt idx="2017">
                  <c:v>21.3</c:v>
                </c:pt>
                <c:pt idx="2018">
                  <c:v>32.4</c:v>
                </c:pt>
                <c:pt idx="2019">
                  <c:v>31.8</c:v>
                </c:pt>
                <c:pt idx="2020">
                  <c:v>28.4</c:v>
                </c:pt>
                <c:pt idx="2021">
                  <c:v>27.8</c:v>
                </c:pt>
                <c:pt idx="2022">
                  <c:v>36.9</c:v>
                </c:pt>
                <c:pt idx="2023">
                  <c:v>25</c:v>
                </c:pt>
                <c:pt idx="2024">
                  <c:v>35.299999999999997</c:v>
                </c:pt>
                <c:pt idx="2025">
                  <c:v>29.3</c:v>
                </c:pt>
                <c:pt idx="2026">
                  <c:v>33.299999999999997</c:v>
                </c:pt>
                <c:pt idx="2027">
                  <c:v>33.200000000000003</c:v>
                </c:pt>
                <c:pt idx="2028">
                  <c:v>41.4</c:v>
                </c:pt>
                <c:pt idx="2029">
                  <c:v>46.7</c:v>
                </c:pt>
                <c:pt idx="2030">
                  <c:v>41.4</c:v>
                </c:pt>
                <c:pt idx="2031">
                  <c:v>34.5</c:v>
                </c:pt>
                <c:pt idx="2032">
                  <c:v>32.700000000000003</c:v>
                </c:pt>
                <c:pt idx="2033">
                  <c:v>42</c:v>
                </c:pt>
                <c:pt idx="2034">
                  <c:v>45.2</c:v>
                </c:pt>
                <c:pt idx="2035">
                  <c:v>41.2</c:v>
                </c:pt>
                <c:pt idx="2036">
                  <c:v>39.4</c:v>
                </c:pt>
                <c:pt idx="2037">
                  <c:v>37.299999999999997</c:v>
                </c:pt>
                <c:pt idx="2038">
                  <c:v>38.6</c:v>
                </c:pt>
                <c:pt idx="2039">
                  <c:v>40.6</c:v>
                </c:pt>
                <c:pt idx="2040">
                  <c:v>46.7</c:v>
                </c:pt>
                <c:pt idx="2041">
                  <c:v>46.5</c:v>
                </c:pt>
                <c:pt idx="2042">
                  <c:v>37.5</c:v>
                </c:pt>
                <c:pt idx="2043">
                  <c:v>39.5</c:v>
                </c:pt>
                <c:pt idx="2044">
                  <c:v>37.799999999999997</c:v>
                </c:pt>
                <c:pt idx="2045">
                  <c:v>23.3</c:v>
                </c:pt>
                <c:pt idx="2046">
                  <c:v>46.3</c:v>
                </c:pt>
                <c:pt idx="2047">
                  <c:v>44</c:v>
                </c:pt>
                <c:pt idx="2048">
                  <c:v>44.1</c:v>
                </c:pt>
                <c:pt idx="2049">
                  <c:v>39.200000000000003</c:v>
                </c:pt>
                <c:pt idx="2050">
                  <c:v>35.299999999999997</c:v>
                </c:pt>
                <c:pt idx="2051">
                  <c:v>45.2</c:v>
                </c:pt>
                <c:pt idx="2052">
                  <c:v>39.299999999999997</c:v>
                </c:pt>
                <c:pt idx="2053">
                  <c:v>38.4</c:v>
                </c:pt>
                <c:pt idx="2054">
                  <c:v>44.2</c:v>
                </c:pt>
                <c:pt idx="2055">
                  <c:v>44.8</c:v>
                </c:pt>
                <c:pt idx="2056">
                  <c:v>43.4</c:v>
                </c:pt>
                <c:pt idx="2057">
                  <c:v>44</c:v>
                </c:pt>
                <c:pt idx="2058">
                  <c:v>41.6</c:v>
                </c:pt>
                <c:pt idx="2059">
                  <c:v>27.1</c:v>
                </c:pt>
                <c:pt idx="2060">
                  <c:v>40</c:v>
                </c:pt>
                <c:pt idx="2061">
                  <c:v>45.9</c:v>
                </c:pt>
                <c:pt idx="2062">
                  <c:v>42.6</c:v>
                </c:pt>
                <c:pt idx="2063">
                  <c:v>43.5</c:v>
                </c:pt>
                <c:pt idx="2064">
                  <c:v>44.5</c:v>
                </c:pt>
                <c:pt idx="2065">
                  <c:v>39.700000000000003</c:v>
                </c:pt>
                <c:pt idx="2066">
                  <c:v>47.3</c:v>
                </c:pt>
                <c:pt idx="2067">
                  <c:v>41.9</c:v>
                </c:pt>
                <c:pt idx="2068">
                  <c:v>45.2</c:v>
                </c:pt>
                <c:pt idx="2069">
                  <c:v>42.5</c:v>
                </c:pt>
                <c:pt idx="2070">
                  <c:v>49.6</c:v>
                </c:pt>
                <c:pt idx="2071">
                  <c:v>39.200000000000003</c:v>
                </c:pt>
                <c:pt idx="2072">
                  <c:v>41.6</c:v>
                </c:pt>
                <c:pt idx="2073">
                  <c:v>25.9</c:v>
                </c:pt>
                <c:pt idx="2074">
                  <c:v>45.6</c:v>
                </c:pt>
                <c:pt idx="2075">
                  <c:v>45</c:v>
                </c:pt>
                <c:pt idx="2076">
                  <c:v>42.9</c:v>
                </c:pt>
                <c:pt idx="2077">
                  <c:v>42.9</c:v>
                </c:pt>
                <c:pt idx="2078">
                  <c:v>41.2</c:v>
                </c:pt>
                <c:pt idx="2079">
                  <c:v>32.700000000000003</c:v>
                </c:pt>
                <c:pt idx="2080">
                  <c:v>43.8</c:v>
                </c:pt>
                <c:pt idx="2081">
                  <c:v>44.7</c:v>
                </c:pt>
                <c:pt idx="2082">
                  <c:v>45.2</c:v>
                </c:pt>
                <c:pt idx="2083">
                  <c:v>33.6</c:v>
                </c:pt>
                <c:pt idx="2084">
                  <c:v>37</c:v>
                </c:pt>
                <c:pt idx="2085">
                  <c:v>42.1</c:v>
                </c:pt>
                <c:pt idx="2086">
                  <c:v>36</c:v>
                </c:pt>
                <c:pt idx="2087">
                  <c:v>44.2</c:v>
                </c:pt>
                <c:pt idx="2088">
                  <c:v>43</c:v>
                </c:pt>
                <c:pt idx="2089">
                  <c:v>30.5</c:v>
                </c:pt>
                <c:pt idx="2090">
                  <c:v>48.4</c:v>
                </c:pt>
                <c:pt idx="2091">
                  <c:v>41.9</c:v>
                </c:pt>
                <c:pt idx="2092">
                  <c:v>44.4</c:v>
                </c:pt>
                <c:pt idx="2093">
                  <c:v>41.3</c:v>
                </c:pt>
                <c:pt idx="2094">
                  <c:v>42.1</c:v>
                </c:pt>
                <c:pt idx="2095">
                  <c:v>41.8</c:v>
                </c:pt>
                <c:pt idx="2096">
                  <c:v>38.200000000000003</c:v>
                </c:pt>
                <c:pt idx="2097">
                  <c:v>36.9</c:v>
                </c:pt>
                <c:pt idx="2098">
                  <c:v>37.4</c:v>
                </c:pt>
                <c:pt idx="2099">
                  <c:v>39.1</c:v>
                </c:pt>
                <c:pt idx="2100">
                  <c:v>30.2</c:v>
                </c:pt>
                <c:pt idx="2101">
                  <c:v>46.7</c:v>
                </c:pt>
                <c:pt idx="2102">
                  <c:v>39.1</c:v>
                </c:pt>
                <c:pt idx="2103">
                  <c:v>37.1</c:v>
                </c:pt>
                <c:pt idx="2104">
                  <c:v>26.8</c:v>
                </c:pt>
                <c:pt idx="2105">
                  <c:v>46.8</c:v>
                </c:pt>
                <c:pt idx="2106">
                  <c:v>41.6</c:v>
                </c:pt>
                <c:pt idx="2107">
                  <c:v>35.4</c:v>
                </c:pt>
                <c:pt idx="2108">
                  <c:v>32.200000000000003</c:v>
                </c:pt>
                <c:pt idx="2109">
                  <c:v>39.700000000000003</c:v>
                </c:pt>
                <c:pt idx="2110">
                  <c:v>39.4</c:v>
                </c:pt>
                <c:pt idx="2111">
                  <c:v>40.799999999999997</c:v>
                </c:pt>
                <c:pt idx="2112">
                  <c:v>44.7</c:v>
                </c:pt>
                <c:pt idx="2113">
                  <c:v>48.1</c:v>
                </c:pt>
                <c:pt idx="2114">
                  <c:v>43.2</c:v>
                </c:pt>
                <c:pt idx="2115">
                  <c:v>30.6</c:v>
                </c:pt>
                <c:pt idx="2116">
                  <c:v>43.4</c:v>
                </c:pt>
                <c:pt idx="2117">
                  <c:v>40.200000000000003</c:v>
                </c:pt>
                <c:pt idx="2118">
                  <c:v>46.2</c:v>
                </c:pt>
                <c:pt idx="2119">
                  <c:v>15.6</c:v>
                </c:pt>
                <c:pt idx="2120">
                  <c:v>30.4</c:v>
                </c:pt>
                <c:pt idx="2121">
                  <c:v>36.6</c:v>
                </c:pt>
                <c:pt idx="2122">
                  <c:v>35.6</c:v>
                </c:pt>
                <c:pt idx="2123">
                  <c:v>31.5</c:v>
                </c:pt>
                <c:pt idx="2124">
                  <c:v>28.4</c:v>
                </c:pt>
                <c:pt idx="2125">
                  <c:v>34.6</c:v>
                </c:pt>
                <c:pt idx="2126">
                  <c:v>36.1</c:v>
                </c:pt>
                <c:pt idx="2127">
                  <c:v>29.2</c:v>
                </c:pt>
                <c:pt idx="2128">
                  <c:v>30.9</c:v>
                </c:pt>
                <c:pt idx="2129">
                  <c:v>29.7</c:v>
                </c:pt>
                <c:pt idx="2130">
                  <c:v>30.9</c:v>
                </c:pt>
                <c:pt idx="2131">
                  <c:v>33.9</c:v>
                </c:pt>
                <c:pt idx="2132">
                  <c:v>27.3</c:v>
                </c:pt>
                <c:pt idx="2133">
                  <c:v>25.3</c:v>
                </c:pt>
                <c:pt idx="2134">
                  <c:v>31.9</c:v>
                </c:pt>
                <c:pt idx="2135">
                  <c:v>34.9</c:v>
                </c:pt>
                <c:pt idx="2136">
                  <c:v>35.6</c:v>
                </c:pt>
                <c:pt idx="2137">
                  <c:v>26.2</c:v>
                </c:pt>
                <c:pt idx="2138">
                  <c:v>19.600000000000001</c:v>
                </c:pt>
                <c:pt idx="2139">
                  <c:v>23.1</c:v>
                </c:pt>
                <c:pt idx="2140">
                  <c:v>30.3</c:v>
                </c:pt>
                <c:pt idx="2141">
                  <c:v>36.6</c:v>
                </c:pt>
                <c:pt idx="2142">
                  <c:v>39.299999999999997</c:v>
                </c:pt>
                <c:pt idx="2143">
                  <c:v>31.4</c:v>
                </c:pt>
                <c:pt idx="2144">
                  <c:v>36.1</c:v>
                </c:pt>
                <c:pt idx="2145">
                  <c:v>33.5</c:v>
                </c:pt>
                <c:pt idx="2146">
                  <c:v>40.700000000000003</c:v>
                </c:pt>
                <c:pt idx="2147">
                  <c:v>25</c:v>
                </c:pt>
                <c:pt idx="2148">
                  <c:v>38.1</c:v>
                </c:pt>
                <c:pt idx="2149">
                  <c:v>45</c:v>
                </c:pt>
                <c:pt idx="2150">
                  <c:v>31.8</c:v>
                </c:pt>
                <c:pt idx="2151">
                  <c:v>29.2</c:v>
                </c:pt>
                <c:pt idx="2152">
                  <c:v>33.700000000000003</c:v>
                </c:pt>
                <c:pt idx="2153">
                  <c:v>40.6</c:v>
                </c:pt>
                <c:pt idx="2154">
                  <c:v>41.9</c:v>
                </c:pt>
                <c:pt idx="2155">
                  <c:v>40.1</c:v>
                </c:pt>
                <c:pt idx="2156">
                  <c:v>15.3</c:v>
                </c:pt>
                <c:pt idx="2157">
                  <c:v>37.5</c:v>
                </c:pt>
                <c:pt idx="2158">
                  <c:v>25.6</c:v>
                </c:pt>
                <c:pt idx="2159">
                  <c:v>36.6</c:v>
                </c:pt>
                <c:pt idx="2160">
                  <c:v>29.7</c:v>
                </c:pt>
                <c:pt idx="2161">
                  <c:v>28.2</c:v>
                </c:pt>
                <c:pt idx="2162">
                  <c:v>33.4</c:v>
                </c:pt>
                <c:pt idx="2163">
                  <c:v>29.6</c:v>
                </c:pt>
                <c:pt idx="2164">
                  <c:v>22.5</c:v>
                </c:pt>
                <c:pt idx="2165">
                  <c:v>36.299999999999997</c:v>
                </c:pt>
                <c:pt idx="2166">
                  <c:v>31.1</c:v>
                </c:pt>
                <c:pt idx="2167">
                  <c:v>35.799999999999997</c:v>
                </c:pt>
                <c:pt idx="2168">
                  <c:v>19</c:v>
                </c:pt>
                <c:pt idx="2169">
                  <c:v>38.4</c:v>
                </c:pt>
                <c:pt idx="2170">
                  <c:v>31.4</c:v>
                </c:pt>
                <c:pt idx="2171">
                  <c:v>33.1</c:v>
                </c:pt>
                <c:pt idx="2172">
                  <c:v>33.799999999999997</c:v>
                </c:pt>
                <c:pt idx="2173">
                  <c:v>29</c:v>
                </c:pt>
                <c:pt idx="2174">
                  <c:v>28.5</c:v>
                </c:pt>
                <c:pt idx="2175">
                  <c:v>24.3</c:v>
                </c:pt>
                <c:pt idx="2176">
                  <c:v>24.2</c:v>
                </c:pt>
                <c:pt idx="2177">
                  <c:v>36.4</c:v>
                </c:pt>
                <c:pt idx="2178">
                  <c:v>34.700000000000003</c:v>
                </c:pt>
                <c:pt idx="2179">
                  <c:v>37.200000000000003</c:v>
                </c:pt>
                <c:pt idx="2180">
                  <c:v>17.5</c:v>
                </c:pt>
                <c:pt idx="2181">
                  <c:v>30.6</c:v>
                </c:pt>
                <c:pt idx="2182">
                  <c:v>34</c:v>
                </c:pt>
                <c:pt idx="2183">
                  <c:v>34.299999999999997</c:v>
                </c:pt>
                <c:pt idx="2184">
                  <c:v>28.8</c:v>
                </c:pt>
                <c:pt idx="2185">
                  <c:v>24.8</c:v>
                </c:pt>
                <c:pt idx="2186">
                  <c:v>28</c:v>
                </c:pt>
                <c:pt idx="2187">
                  <c:v>37.6</c:v>
                </c:pt>
                <c:pt idx="2188">
                  <c:v>33.9</c:v>
                </c:pt>
                <c:pt idx="2189">
                  <c:v>32.299999999999997</c:v>
                </c:pt>
                <c:pt idx="2190">
                  <c:v>30.9</c:v>
                </c:pt>
                <c:pt idx="2191">
                  <c:v>28.5</c:v>
                </c:pt>
                <c:pt idx="2192">
                  <c:v>35.1</c:v>
                </c:pt>
                <c:pt idx="2193">
                  <c:v>29.9</c:v>
                </c:pt>
                <c:pt idx="2194">
                  <c:v>33.799999999999997</c:v>
                </c:pt>
                <c:pt idx="2195">
                  <c:v>27.5</c:v>
                </c:pt>
                <c:pt idx="2196">
                  <c:v>33.799999999999997</c:v>
                </c:pt>
                <c:pt idx="2197">
                  <c:v>38</c:v>
                </c:pt>
                <c:pt idx="2198">
                  <c:v>23.3</c:v>
                </c:pt>
                <c:pt idx="2199">
                  <c:v>34.200000000000003</c:v>
                </c:pt>
                <c:pt idx="2200">
                  <c:v>32.5</c:v>
                </c:pt>
                <c:pt idx="2201">
                  <c:v>21.9</c:v>
                </c:pt>
                <c:pt idx="2202">
                  <c:v>33.799999999999997</c:v>
                </c:pt>
                <c:pt idx="2203">
                  <c:v>23.3</c:v>
                </c:pt>
                <c:pt idx="2204">
                  <c:v>33.5</c:v>
                </c:pt>
                <c:pt idx="2205">
                  <c:v>28.6</c:v>
                </c:pt>
                <c:pt idx="2206">
                  <c:v>29.9</c:v>
                </c:pt>
                <c:pt idx="2207">
                  <c:v>36.799999999999997</c:v>
                </c:pt>
                <c:pt idx="2208">
                  <c:v>37</c:v>
                </c:pt>
                <c:pt idx="2209">
                  <c:v>33.200000000000003</c:v>
                </c:pt>
                <c:pt idx="2210">
                  <c:v>34.299999999999997</c:v>
                </c:pt>
                <c:pt idx="2211">
                  <c:v>30.5</c:v>
                </c:pt>
                <c:pt idx="2212">
                  <c:v>41.9</c:v>
                </c:pt>
                <c:pt idx="2213">
                  <c:v>33.799999999999997</c:v>
                </c:pt>
                <c:pt idx="2214">
                  <c:v>46.5</c:v>
                </c:pt>
                <c:pt idx="2215">
                  <c:v>33.1</c:v>
                </c:pt>
                <c:pt idx="2216">
                  <c:v>36.200000000000003</c:v>
                </c:pt>
                <c:pt idx="2217">
                  <c:v>33</c:v>
                </c:pt>
                <c:pt idx="2218">
                  <c:v>39.6</c:v>
                </c:pt>
                <c:pt idx="2219">
                  <c:v>37.5</c:v>
                </c:pt>
                <c:pt idx="2220">
                  <c:v>32.9</c:v>
                </c:pt>
                <c:pt idx="2221">
                  <c:v>24.2</c:v>
                </c:pt>
                <c:pt idx="2222">
                  <c:v>27.9</c:v>
                </c:pt>
                <c:pt idx="2223">
                  <c:v>21.7</c:v>
                </c:pt>
                <c:pt idx="2224">
                  <c:v>33.799999999999997</c:v>
                </c:pt>
                <c:pt idx="2225">
                  <c:v>31</c:v>
                </c:pt>
                <c:pt idx="2226">
                  <c:v>26.3</c:v>
                </c:pt>
                <c:pt idx="2227">
                  <c:v>41.7</c:v>
                </c:pt>
                <c:pt idx="2228">
                  <c:v>37</c:v>
                </c:pt>
                <c:pt idx="2229">
                  <c:v>38</c:v>
                </c:pt>
                <c:pt idx="2230">
                  <c:v>39.1</c:v>
                </c:pt>
                <c:pt idx="2231">
                  <c:v>33.700000000000003</c:v>
                </c:pt>
                <c:pt idx="2232">
                  <c:v>35.200000000000003</c:v>
                </c:pt>
                <c:pt idx="2233">
                  <c:v>26.8</c:v>
                </c:pt>
                <c:pt idx="2234">
                  <c:v>25.5</c:v>
                </c:pt>
                <c:pt idx="2235">
                  <c:v>32.1</c:v>
                </c:pt>
                <c:pt idx="2236">
                  <c:v>28.5</c:v>
                </c:pt>
                <c:pt idx="2237">
                  <c:v>36.9</c:v>
                </c:pt>
                <c:pt idx="2238">
                  <c:v>39.5</c:v>
                </c:pt>
                <c:pt idx="2239">
                  <c:v>30.6</c:v>
                </c:pt>
                <c:pt idx="2240">
                  <c:v>33.4</c:v>
                </c:pt>
                <c:pt idx="2241">
                  <c:v>21</c:v>
                </c:pt>
                <c:pt idx="2242">
                  <c:v>31.7</c:v>
                </c:pt>
                <c:pt idx="2243">
                  <c:v>24.5</c:v>
                </c:pt>
                <c:pt idx="2244">
                  <c:v>36.700000000000003</c:v>
                </c:pt>
                <c:pt idx="2245">
                  <c:v>33.9</c:v>
                </c:pt>
                <c:pt idx="2246">
                  <c:v>35.6</c:v>
                </c:pt>
                <c:pt idx="2247">
                  <c:v>24.1</c:v>
                </c:pt>
                <c:pt idx="2248">
                  <c:v>25.2</c:v>
                </c:pt>
                <c:pt idx="2249">
                  <c:v>37.9</c:v>
                </c:pt>
                <c:pt idx="2250">
                  <c:v>28.1</c:v>
                </c:pt>
                <c:pt idx="2251">
                  <c:v>30.2</c:v>
                </c:pt>
                <c:pt idx="2252">
                  <c:v>49.9</c:v>
                </c:pt>
                <c:pt idx="2253">
                  <c:v>33.700000000000003</c:v>
                </c:pt>
                <c:pt idx="2254">
                  <c:v>28.4</c:v>
                </c:pt>
                <c:pt idx="2255">
                  <c:v>30.1</c:v>
                </c:pt>
                <c:pt idx="2256">
                  <c:v>39.299999999999997</c:v>
                </c:pt>
                <c:pt idx="2257">
                  <c:v>35.4</c:v>
                </c:pt>
                <c:pt idx="2258">
                  <c:v>32.200000000000003</c:v>
                </c:pt>
                <c:pt idx="2259">
                  <c:v>27.5</c:v>
                </c:pt>
                <c:pt idx="2260">
                  <c:v>34.4</c:v>
                </c:pt>
                <c:pt idx="2261">
                  <c:v>38.5</c:v>
                </c:pt>
                <c:pt idx="2262">
                  <c:v>28.9</c:v>
                </c:pt>
                <c:pt idx="2263">
                  <c:v>41</c:v>
                </c:pt>
                <c:pt idx="2264">
                  <c:v>22.2</c:v>
                </c:pt>
                <c:pt idx="2265">
                  <c:v>38.799999999999997</c:v>
                </c:pt>
                <c:pt idx="2266">
                  <c:v>26.4</c:v>
                </c:pt>
                <c:pt idx="2267">
                  <c:v>35.299999999999997</c:v>
                </c:pt>
                <c:pt idx="2268">
                  <c:v>22.2</c:v>
                </c:pt>
                <c:pt idx="2269">
                  <c:v>36.299999999999997</c:v>
                </c:pt>
                <c:pt idx="2270">
                  <c:v>32.1</c:v>
                </c:pt>
                <c:pt idx="2271">
                  <c:v>44.8</c:v>
                </c:pt>
                <c:pt idx="2272">
                  <c:v>43.4</c:v>
                </c:pt>
                <c:pt idx="2273">
                  <c:v>45.6</c:v>
                </c:pt>
                <c:pt idx="2274">
                  <c:v>31.6</c:v>
                </c:pt>
                <c:pt idx="2275">
                  <c:v>32.9</c:v>
                </c:pt>
                <c:pt idx="2276">
                  <c:v>35.6</c:v>
                </c:pt>
                <c:pt idx="2277">
                  <c:v>25.2</c:v>
                </c:pt>
                <c:pt idx="2278">
                  <c:v>30.4</c:v>
                </c:pt>
                <c:pt idx="2279">
                  <c:v>23.9</c:v>
                </c:pt>
                <c:pt idx="2280">
                  <c:v>33.799999999999997</c:v>
                </c:pt>
                <c:pt idx="2281">
                  <c:v>23.7</c:v>
                </c:pt>
                <c:pt idx="2282">
                  <c:v>29.9</c:v>
                </c:pt>
                <c:pt idx="2283">
                  <c:v>31.1</c:v>
                </c:pt>
                <c:pt idx="2284">
                  <c:v>29.1</c:v>
                </c:pt>
                <c:pt idx="2285">
                  <c:v>29.5</c:v>
                </c:pt>
                <c:pt idx="2286">
                  <c:v>17</c:v>
                </c:pt>
                <c:pt idx="2287">
                  <c:v>40.200000000000003</c:v>
                </c:pt>
                <c:pt idx="2288">
                  <c:v>42.8</c:v>
                </c:pt>
                <c:pt idx="2289">
                  <c:v>32.799999999999997</c:v>
                </c:pt>
                <c:pt idx="2290">
                  <c:v>22.2</c:v>
                </c:pt>
                <c:pt idx="2291">
                  <c:v>25.5</c:v>
                </c:pt>
                <c:pt idx="2292">
                  <c:v>35.1</c:v>
                </c:pt>
                <c:pt idx="2293">
                  <c:v>31.7</c:v>
                </c:pt>
                <c:pt idx="2294">
                  <c:v>36.6</c:v>
                </c:pt>
                <c:pt idx="2295">
                  <c:v>30.5</c:v>
                </c:pt>
                <c:pt idx="2296">
                  <c:v>34.6</c:v>
                </c:pt>
                <c:pt idx="2297">
                  <c:v>31.4</c:v>
                </c:pt>
                <c:pt idx="2298">
                  <c:v>25.6</c:v>
                </c:pt>
                <c:pt idx="2299">
                  <c:v>33.799999999999997</c:v>
                </c:pt>
                <c:pt idx="2300">
                  <c:v>31.9</c:v>
                </c:pt>
                <c:pt idx="2301">
                  <c:v>31.5</c:v>
                </c:pt>
                <c:pt idx="2302">
                  <c:v>34.799999999999997</c:v>
                </c:pt>
                <c:pt idx="2303">
                  <c:v>20.6</c:v>
                </c:pt>
                <c:pt idx="2304">
                  <c:v>35.1</c:v>
                </c:pt>
                <c:pt idx="2305">
                  <c:v>28.7</c:v>
                </c:pt>
                <c:pt idx="2306">
                  <c:v>35.5</c:v>
                </c:pt>
                <c:pt idx="2307">
                  <c:v>33.799999999999997</c:v>
                </c:pt>
                <c:pt idx="2308">
                  <c:v>34.299999999999997</c:v>
                </c:pt>
                <c:pt idx="2309">
                  <c:v>22.6</c:v>
                </c:pt>
                <c:pt idx="2310">
                  <c:v>27.8</c:v>
                </c:pt>
                <c:pt idx="2311">
                  <c:v>32.1</c:v>
                </c:pt>
                <c:pt idx="2312">
                  <c:v>21.7</c:v>
                </c:pt>
                <c:pt idx="2313">
                  <c:v>27.2</c:v>
                </c:pt>
                <c:pt idx="2314">
                  <c:v>21.2</c:v>
                </c:pt>
                <c:pt idx="2315">
                  <c:v>36</c:v>
                </c:pt>
                <c:pt idx="2316">
                  <c:v>32.700000000000003</c:v>
                </c:pt>
                <c:pt idx="2317">
                  <c:v>24.3</c:v>
                </c:pt>
                <c:pt idx="2318">
                  <c:v>31.1</c:v>
                </c:pt>
                <c:pt idx="2319">
                  <c:v>22.7</c:v>
                </c:pt>
                <c:pt idx="2320">
                  <c:v>31.8</c:v>
                </c:pt>
                <c:pt idx="2321">
                  <c:v>27.2</c:v>
                </c:pt>
                <c:pt idx="2322">
                  <c:v>31</c:v>
                </c:pt>
                <c:pt idx="2323">
                  <c:v>15.5</c:v>
                </c:pt>
                <c:pt idx="2324">
                  <c:v>32</c:v>
                </c:pt>
                <c:pt idx="2325">
                  <c:v>34.700000000000003</c:v>
                </c:pt>
                <c:pt idx="2326">
                  <c:v>16.600000000000001</c:v>
                </c:pt>
                <c:pt idx="2327">
                  <c:v>18.5</c:v>
                </c:pt>
                <c:pt idx="2328">
                  <c:v>24</c:v>
                </c:pt>
                <c:pt idx="2329">
                  <c:v>29.3</c:v>
                </c:pt>
                <c:pt idx="2330">
                  <c:v>32</c:v>
                </c:pt>
                <c:pt idx="2331">
                  <c:v>30.3</c:v>
                </c:pt>
                <c:pt idx="2332">
                  <c:v>36.4</c:v>
                </c:pt>
                <c:pt idx="2333">
                  <c:v>20.3</c:v>
                </c:pt>
                <c:pt idx="2334">
                  <c:v>37.799999999999997</c:v>
                </c:pt>
                <c:pt idx="2335">
                  <c:v>26.6</c:v>
                </c:pt>
                <c:pt idx="2336">
                  <c:v>35.299999999999997</c:v>
                </c:pt>
                <c:pt idx="2337">
                  <c:v>38.700000000000003</c:v>
                </c:pt>
                <c:pt idx="2338">
                  <c:v>34.6</c:v>
                </c:pt>
                <c:pt idx="2339">
                  <c:v>28.6</c:v>
                </c:pt>
                <c:pt idx="2340">
                  <c:v>30.6</c:v>
                </c:pt>
                <c:pt idx="2341">
                  <c:v>31.5</c:v>
                </c:pt>
                <c:pt idx="2342">
                  <c:v>40.5</c:v>
                </c:pt>
                <c:pt idx="2343">
                  <c:v>17.8</c:v>
                </c:pt>
                <c:pt idx="2344">
                  <c:v>38</c:v>
                </c:pt>
                <c:pt idx="2345">
                  <c:v>36.799999999999997</c:v>
                </c:pt>
                <c:pt idx="2346">
                  <c:v>34.9</c:v>
                </c:pt>
                <c:pt idx="2347">
                  <c:v>35.4</c:v>
                </c:pt>
                <c:pt idx="2348">
                  <c:v>8.1999999999999993</c:v>
                </c:pt>
                <c:pt idx="2349">
                  <c:v>37.700000000000003</c:v>
                </c:pt>
                <c:pt idx="2350">
                  <c:v>33.799999999999997</c:v>
                </c:pt>
                <c:pt idx="2351">
                  <c:v>37.799999999999997</c:v>
                </c:pt>
                <c:pt idx="2352">
                  <c:v>35.200000000000003</c:v>
                </c:pt>
                <c:pt idx="2353">
                  <c:v>42</c:v>
                </c:pt>
                <c:pt idx="2354">
                  <c:v>34</c:v>
                </c:pt>
                <c:pt idx="2355">
                  <c:v>37.5</c:v>
                </c:pt>
                <c:pt idx="2356">
                  <c:v>34.9</c:v>
                </c:pt>
                <c:pt idx="2357">
                  <c:v>40.6</c:v>
                </c:pt>
                <c:pt idx="2358">
                  <c:v>41.1</c:v>
                </c:pt>
                <c:pt idx="2359">
                  <c:v>23.8</c:v>
                </c:pt>
                <c:pt idx="2360">
                  <c:v>28.9</c:v>
                </c:pt>
                <c:pt idx="2361">
                  <c:v>46.2</c:v>
                </c:pt>
                <c:pt idx="2362">
                  <c:v>32.299999999999997</c:v>
                </c:pt>
                <c:pt idx="2363">
                  <c:v>35.700000000000003</c:v>
                </c:pt>
                <c:pt idx="2364">
                  <c:v>34</c:v>
                </c:pt>
                <c:pt idx="2365">
                  <c:v>36.5</c:v>
                </c:pt>
                <c:pt idx="2366">
                  <c:v>37.4</c:v>
                </c:pt>
                <c:pt idx="2367">
                  <c:v>28.1</c:v>
                </c:pt>
                <c:pt idx="2368">
                  <c:v>35.4</c:v>
                </c:pt>
                <c:pt idx="2369">
                  <c:v>26.5</c:v>
                </c:pt>
                <c:pt idx="2370">
                  <c:v>33.4</c:v>
                </c:pt>
                <c:pt idx="2371">
                  <c:v>31.2</c:v>
                </c:pt>
                <c:pt idx="2372">
                  <c:v>39.299999999999997</c:v>
                </c:pt>
                <c:pt idx="2373">
                  <c:v>33.1</c:v>
                </c:pt>
                <c:pt idx="2374">
                  <c:v>27.8</c:v>
                </c:pt>
                <c:pt idx="2375">
                  <c:v>40.200000000000003</c:v>
                </c:pt>
                <c:pt idx="2376">
                  <c:v>32.4</c:v>
                </c:pt>
                <c:pt idx="2377">
                  <c:v>41.9</c:v>
                </c:pt>
                <c:pt idx="2378">
                  <c:v>35.200000000000003</c:v>
                </c:pt>
                <c:pt idx="2379">
                  <c:v>26.7</c:v>
                </c:pt>
                <c:pt idx="2380">
                  <c:v>22.7</c:v>
                </c:pt>
                <c:pt idx="2381">
                  <c:v>33.4</c:v>
                </c:pt>
                <c:pt idx="2382">
                  <c:v>27.3</c:v>
                </c:pt>
                <c:pt idx="2383">
                  <c:v>19.5</c:v>
                </c:pt>
                <c:pt idx="2384">
                  <c:v>41.1</c:v>
                </c:pt>
                <c:pt idx="2385">
                  <c:v>27</c:v>
                </c:pt>
                <c:pt idx="2386">
                  <c:v>38.1</c:v>
                </c:pt>
                <c:pt idx="2387">
                  <c:v>30.8</c:v>
                </c:pt>
                <c:pt idx="2388">
                  <c:v>34.700000000000003</c:v>
                </c:pt>
                <c:pt idx="2389">
                  <c:v>13.2</c:v>
                </c:pt>
                <c:pt idx="2390">
                  <c:v>35.9</c:v>
                </c:pt>
                <c:pt idx="2391">
                  <c:v>35.5</c:v>
                </c:pt>
                <c:pt idx="2392">
                  <c:v>35.9</c:v>
                </c:pt>
                <c:pt idx="2393">
                  <c:v>33.700000000000003</c:v>
                </c:pt>
                <c:pt idx="2394">
                  <c:v>32.799999999999997</c:v>
                </c:pt>
                <c:pt idx="2395">
                  <c:v>32.4</c:v>
                </c:pt>
                <c:pt idx="2396">
                  <c:v>22.1</c:v>
                </c:pt>
                <c:pt idx="2397">
                  <c:v>34</c:v>
                </c:pt>
                <c:pt idx="2398">
                  <c:v>33</c:v>
                </c:pt>
                <c:pt idx="2399">
                  <c:v>32.1</c:v>
                </c:pt>
                <c:pt idx="2400">
                  <c:v>31.2</c:v>
                </c:pt>
                <c:pt idx="2401">
                  <c:v>36.5</c:v>
                </c:pt>
                <c:pt idx="2402">
                  <c:v>33.799999999999997</c:v>
                </c:pt>
                <c:pt idx="2403">
                  <c:v>44.1</c:v>
                </c:pt>
                <c:pt idx="2404">
                  <c:v>35.299999999999997</c:v>
                </c:pt>
                <c:pt idx="2405">
                  <c:v>36.1</c:v>
                </c:pt>
                <c:pt idx="2406">
                  <c:v>30</c:v>
                </c:pt>
                <c:pt idx="2407">
                  <c:v>34.6</c:v>
                </c:pt>
                <c:pt idx="2408">
                  <c:v>33</c:v>
                </c:pt>
                <c:pt idx="2409">
                  <c:v>33.9</c:v>
                </c:pt>
                <c:pt idx="2410">
                  <c:v>40.9</c:v>
                </c:pt>
                <c:pt idx="2411">
                  <c:v>25.8</c:v>
                </c:pt>
                <c:pt idx="2412">
                  <c:v>37.4</c:v>
                </c:pt>
                <c:pt idx="2413">
                  <c:v>35</c:v>
                </c:pt>
                <c:pt idx="2414">
                  <c:v>35.5</c:v>
                </c:pt>
                <c:pt idx="2415">
                  <c:v>38.1</c:v>
                </c:pt>
                <c:pt idx="2416">
                  <c:v>39.700000000000003</c:v>
                </c:pt>
                <c:pt idx="2417">
                  <c:v>38.299999999999997</c:v>
                </c:pt>
                <c:pt idx="2418">
                  <c:v>31.4</c:v>
                </c:pt>
                <c:pt idx="2419">
                  <c:v>23.1</c:v>
                </c:pt>
                <c:pt idx="2420">
                  <c:v>30.1</c:v>
                </c:pt>
                <c:pt idx="2421">
                  <c:v>39.299999999999997</c:v>
                </c:pt>
                <c:pt idx="2422">
                  <c:v>34.6</c:v>
                </c:pt>
                <c:pt idx="2423">
                  <c:v>37.700000000000003</c:v>
                </c:pt>
                <c:pt idx="2424">
                  <c:v>32.200000000000003</c:v>
                </c:pt>
                <c:pt idx="2425">
                  <c:v>35</c:v>
                </c:pt>
                <c:pt idx="2426">
                  <c:v>32.700000000000003</c:v>
                </c:pt>
                <c:pt idx="2427">
                  <c:v>37.200000000000003</c:v>
                </c:pt>
                <c:pt idx="2428">
                  <c:v>19.5</c:v>
                </c:pt>
                <c:pt idx="2429">
                  <c:v>26.5</c:v>
                </c:pt>
                <c:pt idx="2430">
                  <c:v>29.1</c:v>
                </c:pt>
                <c:pt idx="2431">
                  <c:v>24.6</c:v>
                </c:pt>
                <c:pt idx="2432">
                  <c:v>28.6</c:v>
                </c:pt>
                <c:pt idx="2433">
                  <c:v>26.9</c:v>
                </c:pt>
                <c:pt idx="2434">
                  <c:v>25.2</c:v>
                </c:pt>
                <c:pt idx="2435">
                  <c:v>31</c:v>
                </c:pt>
                <c:pt idx="2436">
                  <c:v>28.8</c:v>
                </c:pt>
                <c:pt idx="2437">
                  <c:v>25.9</c:v>
                </c:pt>
                <c:pt idx="2438">
                  <c:v>26.4</c:v>
                </c:pt>
                <c:pt idx="2439">
                  <c:v>33.4</c:v>
                </c:pt>
                <c:pt idx="2440">
                  <c:v>22.8</c:v>
                </c:pt>
                <c:pt idx="2441">
                  <c:v>22.1</c:v>
                </c:pt>
                <c:pt idx="2442">
                  <c:v>16</c:v>
                </c:pt>
                <c:pt idx="2443">
                  <c:v>22.6</c:v>
                </c:pt>
                <c:pt idx="2444">
                  <c:v>24.9</c:v>
                </c:pt>
                <c:pt idx="2445">
                  <c:v>27.7</c:v>
                </c:pt>
                <c:pt idx="2446">
                  <c:v>30.9</c:v>
                </c:pt>
                <c:pt idx="2447">
                  <c:v>31.2</c:v>
                </c:pt>
                <c:pt idx="2448">
                  <c:v>31.7</c:v>
                </c:pt>
                <c:pt idx="2449">
                  <c:v>30.1</c:v>
                </c:pt>
                <c:pt idx="2450">
                  <c:v>32.5</c:v>
                </c:pt>
                <c:pt idx="2451">
                  <c:v>30.6</c:v>
                </c:pt>
                <c:pt idx="2452">
                  <c:v>28.2</c:v>
                </c:pt>
                <c:pt idx="2453">
                  <c:v>17.2</c:v>
                </c:pt>
                <c:pt idx="2454">
                  <c:v>26.6</c:v>
                </c:pt>
                <c:pt idx="2455">
                  <c:v>28.6</c:v>
                </c:pt>
                <c:pt idx="2456">
                  <c:v>24.2</c:v>
                </c:pt>
                <c:pt idx="2457">
                  <c:v>25.1</c:v>
                </c:pt>
                <c:pt idx="2458">
                  <c:v>33.299999999999997</c:v>
                </c:pt>
                <c:pt idx="2459">
                  <c:v>22.6</c:v>
                </c:pt>
                <c:pt idx="2460">
                  <c:v>22.4</c:v>
                </c:pt>
                <c:pt idx="2461">
                  <c:v>23.8</c:v>
                </c:pt>
                <c:pt idx="2462">
                  <c:v>16.7</c:v>
                </c:pt>
                <c:pt idx="2463">
                  <c:v>28.3</c:v>
                </c:pt>
                <c:pt idx="2464">
                  <c:v>43.9</c:v>
                </c:pt>
                <c:pt idx="2465">
                  <c:v>37.700000000000003</c:v>
                </c:pt>
                <c:pt idx="2466">
                  <c:v>50.5</c:v>
                </c:pt>
                <c:pt idx="2467">
                  <c:v>51.1</c:v>
                </c:pt>
                <c:pt idx="2468">
                  <c:v>40</c:v>
                </c:pt>
                <c:pt idx="2469">
                  <c:v>31.9</c:v>
                </c:pt>
                <c:pt idx="2470">
                  <c:v>46.9</c:v>
                </c:pt>
                <c:pt idx="2471">
                  <c:v>41.9</c:v>
                </c:pt>
                <c:pt idx="2472">
                  <c:v>44.4</c:v>
                </c:pt>
                <c:pt idx="2473">
                  <c:v>38.4</c:v>
                </c:pt>
                <c:pt idx="2474">
                  <c:v>46.9</c:v>
                </c:pt>
                <c:pt idx="2475">
                  <c:v>40.9</c:v>
                </c:pt>
                <c:pt idx="2476">
                  <c:v>49.6</c:v>
                </c:pt>
                <c:pt idx="2477">
                  <c:v>42.6</c:v>
                </c:pt>
                <c:pt idx="2478">
                  <c:v>47.1</c:v>
                </c:pt>
                <c:pt idx="2479">
                  <c:v>37.9</c:v>
                </c:pt>
                <c:pt idx="2480">
                  <c:v>40.9</c:v>
                </c:pt>
                <c:pt idx="2481">
                  <c:v>32.200000000000003</c:v>
                </c:pt>
                <c:pt idx="2482">
                  <c:v>37.299999999999997</c:v>
                </c:pt>
                <c:pt idx="2483">
                  <c:v>50.3</c:v>
                </c:pt>
                <c:pt idx="2484">
                  <c:v>44.1</c:v>
                </c:pt>
                <c:pt idx="2485">
                  <c:v>41.4</c:v>
                </c:pt>
                <c:pt idx="2486">
                  <c:v>40.1</c:v>
                </c:pt>
                <c:pt idx="2487">
                  <c:v>46.1</c:v>
                </c:pt>
                <c:pt idx="2488">
                  <c:v>47.6</c:v>
                </c:pt>
                <c:pt idx="2489">
                  <c:v>38.700000000000003</c:v>
                </c:pt>
                <c:pt idx="2490">
                  <c:v>48.9</c:v>
                </c:pt>
                <c:pt idx="2491">
                  <c:v>41.2</c:v>
                </c:pt>
                <c:pt idx="2492">
                  <c:v>30.4</c:v>
                </c:pt>
                <c:pt idx="2493">
                  <c:v>49.9</c:v>
                </c:pt>
                <c:pt idx="2494">
                  <c:v>40.9</c:v>
                </c:pt>
                <c:pt idx="2495">
                  <c:v>45.9</c:v>
                </c:pt>
                <c:pt idx="2496">
                  <c:v>34.9</c:v>
                </c:pt>
                <c:pt idx="2497">
                  <c:v>49.6</c:v>
                </c:pt>
                <c:pt idx="2498">
                  <c:v>48.4</c:v>
                </c:pt>
                <c:pt idx="2499">
                  <c:v>48.4</c:v>
                </c:pt>
                <c:pt idx="2500">
                  <c:v>38.299999999999997</c:v>
                </c:pt>
                <c:pt idx="2501">
                  <c:v>40.1</c:v>
                </c:pt>
                <c:pt idx="2502">
                  <c:v>46.2</c:v>
                </c:pt>
                <c:pt idx="2503">
                  <c:v>48.3</c:v>
                </c:pt>
                <c:pt idx="2504">
                  <c:v>45.5</c:v>
                </c:pt>
                <c:pt idx="2505">
                  <c:v>41</c:v>
                </c:pt>
                <c:pt idx="2506">
                  <c:v>42.3</c:v>
                </c:pt>
                <c:pt idx="2507">
                  <c:v>47.1</c:v>
                </c:pt>
                <c:pt idx="2508">
                  <c:v>46.8</c:v>
                </c:pt>
                <c:pt idx="2509">
                  <c:v>41</c:v>
                </c:pt>
                <c:pt idx="2510">
                  <c:v>46</c:v>
                </c:pt>
                <c:pt idx="2511">
                  <c:v>47.9</c:v>
                </c:pt>
                <c:pt idx="2512">
                  <c:v>37.200000000000003</c:v>
                </c:pt>
                <c:pt idx="2513">
                  <c:v>47.6</c:v>
                </c:pt>
                <c:pt idx="2514">
                  <c:v>42.9</c:v>
                </c:pt>
                <c:pt idx="2515">
                  <c:v>34.9</c:v>
                </c:pt>
                <c:pt idx="2516">
                  <c:v>38.700000000000003</c:v>
                </c:pt>
                <c:pt idx="2517">
                  <c:v>30</c:v>
                </c:pt>
                <c:pt idx="2518">
                  <c:v>31.3</c:v>
                </c:pt>
                <c:pt idx="2519">
                  <c:v>42</c:v>
                </c:pt>
                <c:pt idx="2520">
                  <c:v>39.299999999999997</c:v>
                </c:pt>
                <c:pt idx="2521">
                  <c:v>32.299999999999997</c:v>
                </c:pt>
                <c:pt idx="2522">
                  <c:v>37.799999999999997</c:v>
                </c:pt>
                <c:pt idx="2523">
                  <c:v>42.5</c:v>
                </c:pt>
                <c:pt idx="2524">
                  <c:v>35</c:v>
                </c:pt>
                <c:pt idx="2525">
                  <c:v>41.8</c:v>
                </c:pt>
                <c:pt idx="2526">
                  <c:v>18.399999999999999</c:v>
                </c:pt>
                <c:pt idx="2527">
                  <c:v>40.700000000000003</c:v>
                </c:pt>
                <c:pt idx="2528">
                  <c:v>32.5</c:v>
                </c:pt>
                <c:pt idx="2529">
                  <c:v>32.9</c:v>
                </c:pt>
                <c:pt idx="2530">
                  <c:v>34.700000000000003</c:v>
                </c:pt>
                <c:pt idx="2531">
                  <c:v>26.1</c:v>
                </c:pt>
                <c:pt idx="2532">
                  <c:v>37.9</c:v>
                </c:pt>
                <c:pt idx="2533">
                  <c:v>40</c:v>
                </c:pt>
                <c:pt idx="2534">
                  <c:v>38.6</c:v>
                </c:pt>
                <c:pt idx="2535">
                  <c:v>37.9</c:v>
                </c:pt>
                <c:pt idx="2536">
                  <c:v>42.1</c:v>
                </c:pt>
                <c:pt idx="2537">
                  <c:v>36.1</c:v>
                </c:pt>
                <c:pt idx="2538">
                  <c:v>42.3</c:v>
                </c:pt>
                <c:pt idx="2539">
                  <c:v>35.700000000000003</c:v>
                </c:pt>
                <c:pt idx="2540">
                  <c:v>41.8</c:v>
                </c:pt>
                <c:pt idx="2541">
                  <c:v>32.299999999999997</c:v>
                </c:pt>
                <c:pt idx="2542">
                  <c:v>42.4</c:v>
                </c:pt>
                <c:pt idx="2543">
                  <c:v>26.4</c:v>
                </c:pt>
                <c:pt idx="2544">
                  <c:v>40.5</c:v>
                </c:pt>
                <c:pt idx="2545">
                  <c:v>42.2</c:v>
                </c:pt>
                <c:pt idx="2546">
                  <c:v>39.6</c:v>
                </c:pt>
                <c:pt idx="2547">
                  <c:v>40.5</c:v>
                </c:pt>
                <c:pt idx="2548">
                  <c:v>36.200000000000003</c:v>
                </c:pt>
                <c:pt idx="2549">
                  <c:v>43.1</c:v>
                </c:pt>
                <c:pt idx="2550">
                  <c:v>42.8</c:v>
                </c:pt>
                <c:pt idx="2551">
                  <c:v>27.9</c:v>
                </c:pt>
                <c:pt idx="2552">
                  <c:v>38.799999999999997</c:v>
                </c:pt>
                <c:pt idx="2553">
                  <c:v>44</c:v>
                </c:pt>
                <c:pt idx="2554">
                  <c:v>33.299999999999997</c:v>
                </c:pt>
                <c:pt idx="2555">
                  <c:v>33.700000000000003</c:v>
                </c:pt>
                <c:pt idx="2556">
                  <c:v>21.9</c:v>
                </c:pt>
                <c:pt idx="2557">
                  <c:v>42.3</c:v>
                </c:pt>
                <c:pt idx="2558">
                  <c:v>33.700000000000003</c:v>
                </c:pt>
                <c:pt idx="2559">
                  <c:v>39.1</c:v>
                </c:pt>
                <c:pt idx="2560">
                  <c:v>32.700000000000003</c:v>
                </c:pt>
                <c:pt idx="2561">
                  <c:v>41.1</c:v>
                </c:pt>
                <c:pt idx="2562">
                  <c:v>31.4</c:v>
                </c:pt>
                <c:pt idx="2563">
                  <c:v>41.4</c:v>
                </c:pt>
                <c:pt idx="2564">
                  <c:v>36.5</c:v>
                </c:pt>
                <c:pt idx="2565">
                  <c:v>42.8</c:v>
                </c:pt>
                <c:pt idx="2566">
                  <c:v>26.8</c:v>
                </c:pt>
                <c:pt idx="2567">
                  <c:v>36.6</c:v>
                </c:pt>
                <c:pt idx="2568">
                  <c:v>34.799999999999997</c:v>
                </c:pt>
                <c:pt idx="2569">
                  <c:v>45</c:v>
                </c:pt>
                <c:pt idx="2570">
                  <c:v>36.9</c:v>
                </c:pt>
                <c:pt idx="2571">
                  <c:v>46.1</c:v>
                </c:pt>
                <c:pt idx="2572">
                  <c:v>39.299999999999997</c:v>
                </c:pt>
                <c:pt idx="2573">
                  <c:v>38</c:v>
                </c:pt>
                <c:pt idx="2574">
                  <c:v>31.2</c:v>
                </c:pt>
                <c:pt idx="2575">
                  <c:v>31.6</c:v>
                </c:pt>
                <c:pt idx="2576">
                  <c:v>37.9</c:v>
                </c:pt>
                <c:pt idx="2577">
                  <c:v>30.4</c:v>
                </c:pt>
                <c:pt idx="2578">
                  <c:v>24.2</c:v>
                </c:pt>
                <c:pt idx="2579">
                  <c:v>43.1</c:v>
                </c:pt>
                <c:pt idx="2580">
                  <c:v>41.8</c:v>
                </c:pt>
                <c:pt idx="2581">
                  <c:v>34</c:v>
                </c:pt>
                <c:pt idx="2582">
                  <c:v>38.9</c:v>
                </c:pt>
                <c:pt idx="2583">
                  <c:v>16.8</c:v>
                </c:pt>
                <c:pt idx="2584">
                  <c:v>29.9</c:v>
                </c:pt>
                <c:pt idx="2585">
                  <c:v>34.9</c:v>
                </c:pt>
                <c:pt idx="2586">
                  <c:v>34.799999999999997</c:v>
                </c:pt>
                <c:pt idx="2587">
                  <c:v>37.9</c:v>
                </c:pt>
                <c:pt idx="2588">
                  <c:v>32.5</c:v>
                </c:pt>
                <c:pt idx="2589">
                  <c:v>29.7</c:v>
                </c:pt>
                <c:pt idx="2590">
                  <c:v>27.6</c:v>
                </c:pt>
                <c:pt idx="2591">
                  <c:v>26.5</c:v>
                </c:pt>
                <c:pt idx="2592">
                  <c:v>31.3</c:v>
                </c:pt>
                <c:pt idx="2593">
                  <c:v>29.1</c:v>
                </c:pt>
                <c:pt idx="2594">
                  <c:v>25.5</c:v>
                </c:pt>
                <c:pt idx="2595">
                  <c:v>24.9</c:v>
                </c:pt>
                <c:pt idx="2596">
                  <c:v>34.1</c:v>
                </c:pt>
                <c:pt idx="2597">
                  <c:v>15.8</c:v>
                </c:pt>
                <c:pt idx="2598">
                  <c:v>36.6</c:v>
                </c:pt>
                <c:pt idx="2599">
                  <c:v>32.700000000000003</c:v>
                </c:pt>
              </c:numCache>
            </c:numRef>
          </c:xVal>
          <c:yVal>
            <c:numRef>
              <c:f>'Kitchen Sink - no MYS'!$C$39:$C$2638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D57-49F3-B8A6-332CB3BFE6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0271071"/>
        <c:axId val="805995551"/>
      </c:scatterChart>
      <c:valAx>
        <c:axId val="10202710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High Schoo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5995551"/>
        <c:crosses val="autoZero"/>
        <c:crossBetween val="midCat"/>
      </c:valAx>
      <c:valAx>
        <c:axId val="80599555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02027107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edian Household Income ($)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P$2:$P$2601</c:f>
              <c:numCache>
                <c:formatCode>General</c:formatCode>
                <c:ptCount val="2600"/>
                <c:pt idx="0">
                  <c:v>53748</c:v>
                </c:pt>
                <c:pt idx="1">
                  <c:v>50976</c:v>
                </c:pt>
                <c:pt idx="2">
                  <c:v>32111</c:v>
                </c:pt>
                <c:pt idx="3">
                  <c:v>40113</c:v>
                </c:pt>
                <c:pt idx="4">
                  <c:v>46377</c:v>
                </c:pt>
                <c:pt idx="5">
                  <c:v>28180</c:v>
                </c:pt>
                <c:pt idx="6">
                  <c:v>32687</c:v>
                </c:pt>
                <c:pt idx="7">
                  <c:v>40420</c:v>
                </c:pt>
                <c:pt idx="8">
                  <c:v>35082</c:v>
                </c:pt>
                <c:pt idx="9">
                  <c:v>38792</c:v>
                </c:pt>
                <c:pt idx="10">
                  <c:v>41875</c:v>
                </c:pt>
                <c:pt idx="11">
                  <c:v>33960</c:v>
                </c:pt>
                <c:pt idx="12">
                  <c:v>35439</c:v>
                </c:pt>
                <c:pt idx="13">
                  <c:v>36257</c:v>
                </c:pt>
                <c:pt idx="14">
                  <c:v>40936</c:v>
                </c:pt>
                <c:pt idx="15">
                  <c:v>46544</c:v>
                </c:pt>
                <c:pt idx="16">
                  <c:v>42121</c:v>
                </c:pt>
                <c:pt idx="17">
                  <c:v>28629</c:v>
                </c:pt>
                <c:pt idx="18">
                  <c:v>35067</c:v>
                </c:pt>
                <c:pt idx="19">
                  <c:v>35344</c:v>
                </c:pt>
                <c:pt idx="20">
                  <c:v>35266</c:v>
                </c:pt>
                <c:pt idx="21">
                  <c:v>39767</c:v>
                </c:pt>
                <c:pt idx="22">
                  <c:v>41937</c:v>
                </c:pt>
                <c:pt idx="23">
                  <c:v>28339</c:v>
                </c:pt>
                <c:pt idx="24">
                  <c:v>37006</c:v>
                </c:pt>
                <c:pt idx="25">
                  <c:v>53275</c:v>
                </c:pt>
                <c:pt idx="26">
                  <c:v>35211</c:v>
                </c:pt>
                <c:pt idx="27">
                  <c:v>39469</c:v>
                </c:pt>
                <c:pt idx="28">
                  <c:v>36507</c:v>
                </c:pt>
                <c:pt idx="29">
                  <c:v>35194</c:v>
                </c:pt>
                <c:pt idx="30">
                  <c:v>35283</c:v>
                </c:pt>
                <c:pt idx="31">
                  <c:v>25783</c:v>
                </c:pt>
                <c:pt idx="32">
                  <c:v>33758</c:v>
                </c:pt>
                <c:pt idx="33">
                  <c:v>40511</c:v>
                </c:pt>
                <c:pt idx="34">
                  <c:v>41369</c:v>
                </c:pt>
                <c:pt idx="35">
                  <c:v>39071</c:v>
                </c:pt>
                <c:pt idx="36">
                  <c:v>46473</c:v>
                </c:pt>
                <c:pt idx="37">
                  <c:v>35969</c:v>
                </c:pt>
                <c:pt idx="38">
                  <c:v>42716</c:v>
                </c:pt>
                <c:pt idx="39">
                  <c:v>41138</c:v>
                </c:pt>
                <c:pt idx="40">
                  <c:v>44655</c:v>
                </c:pt>
                <c:pt idx="41">
                  <c:v>51636</c:v>
                </c:pt>
                <c:pt idx="42">
                  <c:v>30416</c:v>
                </c:pt>
                <c:pt idx="43">
                  <c:v>29132</c:v>
                </c:pt>
                <c:pt idx="44">
                  <c:v>58895</c:v>
                </c:pt>
                <c:pt idx="45">
                  <c:v>33759</c:v>
                </c:pt>
                <c:pt idx="46">
                  <c:v>35094</c:v>
                </c:pt>
                <c:pt idx="47">
                  <c:v>38922</c:v>
                </c:pt>
                <c:pt idx="48">
                  <c:v>42506</c:v>
                </c:pt>
                <c:pt idx="49">
                  <c:v>35090</c:v>
                </c:pt>
                <c:pt idx="50">
                  <c:v>43255</c:v>
                </c:pt>
                <c:pt idx="51">
                  <c:v>45601</c:v>
                </c:pt>
                <c:pt idx="52">
                  <c:v>25904</c:v>
                </c:pt>
                <c:pt idx="53">
                  <c:v>32962</c:v>
                </c:pt>
                <c:pt idx="54">
                  <c:v>33963</c:v>
                </c:pt>
                <c:pt idx="55">
                  <c:v>36940</c:v>
                </c:pt>
                <c:pt idx="56">
                  <c:v>36080</c:v>
                </c:pt>
                <c:pt idx="57">
                  <c:v>53082</c:v>
                </c:pt>
                <c:pt idx="58">
                  <c:v>70097</c:v>
                </c:pt>
                <c:pt idx="59">
                  <c:v>25344</c:v>
                </c:pt>
                <c:pt idx="60">
                  <c:v>38351</c:v>
                </c:pt>
                <c:pt idx="61">
                  <c:v>38042</c:v>
                </c:pt>
                <c:pt idx="62">
                  <c:v>45939</c:v>
                </c:pt>
                <c:pt idx="63">
                  <c:v>37571</c:v>
                </c:pt>
                <c:pt idx="64">
                  <c:v>40368</c:v>
                </c:pt>
                <c:pt idx="65">
                  <c:v>23315</c:v>
                </c:pt>
                <c:pt idx="66">
                  <c:v>35382</c:v>
                </c:pt>
                <c:pt idx="67">
                  <c:v>76881</c:v>
                </c:pt>
                <c:pt idx="68">
                  <c:v>44378</c:v>
                </c:pt>
                <c:pt idx="69">
                  <c:v>68658</c:v>
                </c:pt>
                <c:pt idx="70">
                  <c:v>81269</c:v>
                </c:pt>
                <c:pt idx="71">
                  <c:v>63024</c:v>
                </c:pt>
                <c:pt idx="72">
                  <c:v>67290</c:v>
                </c:pt>
                <c:pt idx="73">
                  <c:v>72571</c:v>
                </c:pt>
                <c:pt idx="74">
                  <c:v>49916</c:v>
                </c:pt>
                <c:pt idx="75">
                  <c:v>72965</c:v>
                </c:pt>
                <c:pt idx="76">
                  <c:v>58127</c:v>
                </c:pt>
                <c:pt idx="77">
                  <c:v>32123</c:v>
                </c:pt>
                <c:pt idx="78">
                  <c:v>44388</c:v>
                </c:pt>
                <c:pt idx="79">
                  <c:v>49698</c:v>
                </c:pt>
                <c:pt idx="80">
                  <c:v>39581</c:v>
                </c:pt>
                <c:pt idx="81">
                  <c:v>44301</c:v>
                </c:pt>
                <c:pt idx="82">
                  <c:v>57473</c:v>
                </c:pt>
                <c:pt idx="83">
                  <c:v>34177</c:v>
                </c:pt>
                <c:pt idx="84">
                  <c:v>54439</c:v>
                </c:pt>
                <c:pt idx="85">
                  <c:v>38719</c:v>
                </c:pt>
                <c:pt idx="86">
                  <c:v>36480</c:v>
                </c:pt>
                <c:pt idx="87">
                  <c:v>45859</c:v>
                </c:pt>
                <c:pt idx="88">
                  <c:v>50731</c:v>
                </c:pt>
                <c:pt idx="89">
                  <c:v>36772</c:v>
                </c:pt>
                <c:pt idx="90">
                  <c:v>45014</c:v>
                </c:pt>
                <c:pt idx="91">
                  <c:v>40539</c:v>
                </c:pt>
                <c:pt idx="92">
                  <c:v>38744</c:v>
                </c:pt>
                <c:pt idx="93">
                  <c:v>38616</c:v>
                </c:pt>
                <c:pt idx="94">
                  <c:v>37264</c:v>
                </c:pt>
                <c:pt idx="95">
                  <c:v>58202</c:v>
                </c:pt>
                <c:pt idx="96">
                  <c:v>38965</c:v>
                </c:pt>
                <c:pt idx="97">
                  <c:v>33570</c:v>
                </c:pt>
                <c:pt idx="98">
                  <c:v>37448</c:v>
                </c:pt>
                <c:pt idx="99">
                  <c:v>35980</c:v>
                </c:pt>
                <c:pt idx="100">
                  <c:v>28791</c:v>
                </c:pt>
                <c:pt idx="101">
                  <c:v>36921</c:v>
                </c:pt>
                <c:pt idx="102">
                  <c:v>34263</c:v>
                </c:pt>
                <c:pt idx="103">
                  <c:v>41963</c:v>
                </c:pt>
                <c:pt idx="104">
                  <c:v>43266</c:v>
                </c:pt>
                <c:pt idx="105">
                  <c:v>36565</c:v>
                </c:pt>
                <c:pt idx="106">
                  <c:v>40384</c:v>
                </c:pt>
                <c:pt idx="107">
                  <c:v>42689</c:v>
                </c:pt>
                <c:pt idx="108">
                  <c:v>42341</c:v>
                </c:pt>
                <c:pt idx="109">
                  <c:v>36953</c:v>
                </c:pt>
                <c:pt idx="110">
                  <c:v>37995</c:v>
                </c:pt>
                <c:pt idx="111">
                  <c:v>32925</c:v>
                </c:pt>
                <c:pt idx="112">
                  <c:v>31389</c:v>
                </c:pt>
                <c:pt idx="113">
                  <c:v>37102</c:v>
                </c:pt>
                <c:pt idx="114">
                  <c:v>50656</c:v>
                </c:pt>
                <c:pt idx="115">
                  <c:v>40213</c:v>
                </c:pt>
                <c:pt idx="116">
                  <c:v>33388</c:v>
                </c:pt>
                <c:pt idx="117">
                  <c:v>39821</c:v>
                </c:pt>
                <c:pt idx="118">
                  <c:v>48528</c:v>
                </c:pt>
                <c:pt idx="119">
                  <c:v>42277</c:v>
                </c:pt>
                <c:pt idx="120">
                  <c:v>34494</c:v>
                </c:pt>
                <c:pt idx="121">
                  <c:v>41135</c:v>
                </c:pt>
                <c:pt idx="122">
                  <c:v>34498</c:v>
                </c:pt>
                <c:pt idx="123">
                  <c:v>39485</c:v>
                </c:pt>
                <c:pt idx="124">
                  <c:v>33611</c:v>
                </c:pt>
                <c:pt idx="125">
                  <c:v>32725</c:v>
                </c:pt>
                <c:pt idx="126">
                  <c:v>36783</c:v>
                </c:pt>
                <c:pt idx="127">
                  <c:v>35192</c:v>
                </c:pt>
                <c:pt idx="128">
                  <c:v>31575</c:v>
                </c:pt>
                <c:pt idx="129">
                  <c:v>34542</c:v>
                </c:pt>
                <c:pt idx="130">
                  <c:v>27303</c:v>
                </c:pt>
                <c:pt idx="131">
                  <c:v>37113</c:v>
                </c:pt>
                <c:pt idx="132">
                  <c:v>38448</c:v>
                </c:pt>
                <c:pt idx="133">
                  <c:v>36323</c:v>
                </c:pt>
                <c:pt idx="134">
                  <c:v>54761</c:v>
                </c:pt>
                <c:pt idx="135">
                  <c:v>37802</c:v>
                </c:pt>
                <c:pt idx="136">
                  <c:v>33562</c:v>
                </c:pt>
                <c:pt idx="137">
                  <c:v>39305</c:v>
                </c:pt>
                <c:pt idx="138">
                  <c:v>34531</c:v>
                </c:pt>
                <c:pt idx="139">
                  <c:v>30658</c:v>
                </c:pt>
                <c:pt idx="140">
                  <c:v>34677</c:v>
                </c:pt>
                <c:pt idx="141">
                  <c:v>33982</c:v>
                </c:pt>
                <c:pt idx="142">
                  <c:v>32764</c:v>
                </c:pt>
                <c:pt idx="143">
                  <c:v>35346</c:v>
                </c:pt>
                <c:pt idx="144">
                  <c:v>41968</c:v>
                </c:pt>
                <c:pt idx="145">
                  <c:v>27475</c:v>
                </c:pt>
                <c:pt idx="146">
                  <c:v>35343</c:v>
                </c:pt>
                <c:pt idx="147">
                  <c:v>34219</c:v>
                </c:pt>
                <c:pt idx="148">
                  <c:v>32872</c:v>
                </c:pt>
                <c:pt idx="149">
                  <c:v>40762</c:v>
                </c:pt>
                <c:pt idx="150">
                  <c:v>38973</c:v>
                </c:pt>
                <c:pt idx="151">
                  <c:v>46296</c:v>
                </c:pt>
                <c:pt idx="152">
                  <c:v>35631</c:v>
                </c:pt>
                <c:pt idx="153">
                  <c:v>32746</c:v>
                </c:pt>
                <c:pt idx="154">
                  <c:v>57833</c:v>
                </c:pt>
                <c:pt idx="155">
                  <c:v>33302</c:v>
                </c:pt>
                <c:pt idx="156">
                  <c:v>29114</c:v>
                </c:pt>
                <c:pt idx="157">
                  <c:v>40867</c:v>
                </c:pt>
                <c:pt idx="158">
                  <c:v>36784</c:v>
                </c:pt>
                <c:pt idx="159">
                  <c:v>31575</c:v>
                </c:pt>
                <c:pt idx="160">
                  <c:v>29990</c:v>
                </c:pt>
                <c:pt idx="161">
                  <c:v>40548</c:v>
                </c:pt>
                <c:pt idx="162">
                  <c:v>36087</c:v>
                </c:pt>
                <c:pt idx="163">
                  <c:v>44706</c:v>
                </c:pt>
                <c:pt idx="164">
                  <c:v>42639</c:v>
                </c:pt>
                <c:pt idx="165">
                  <c:v>29945</c:v>
                </c:pt>
                <c:pt idx="166">
                  <c:v>37231</c:v>
                </c:pt>
                <c:pt idx="167">
                  <c:v>78053</c:v>
                </c:pt>
                <c:pt idx="168">
                  <c:v>54805</c:v>
                </c:pt>
                <c:pt idx="169">
                  <c:v>43182</c:v>
                </c:pt>
                <c:pt idx="170">
                  <c:v>53468</c:v>
                </c:pt>
                <c:pt idx="171">
                  <c:v>50551</c:v>
                </c:pt>
                <c:pt idx="172">
                  <c:v>81482</c:v>
                </c:pt>
                <c:pt idx="173">
                  <c:v>39162</c:v>
                </c:pt>
                <c:pt idx="174">
                  <c:v>70472</c:v>
                </c:pt>
                <c:pt idx="175">
                  <c:v>44715</c:v>
                </c:pt>
                <c:pt idx="176">
                  <c:v>43362</c:v>
                </c:pt>
                <c:pt idx="177">
                  <c:v>41041</c:v>
                </c:pt>
                <c:pt idx="178">
                  <c:v>40056</c:v>
                </c:pt>
                <c:pt idx="179">
                  <c:v>49169</c:v>
                </c:pt>
                <c:pt idx="180">
                  <c:v>48140</c:v>
                </c:pt>
                <c:pt idx="181">
                  <c:v>46702</c:v>
                </c:pt>
                <c:pt idx="182">
                  <c:v>37511</c:v>
                </c:pt>
                <c:pt idx="183">
                  <c:v>50485</c:v>
                </c:pt>
                <c:pt idx="184">
                  <c:v>56682</c:v>
                </c:pt>
                <c:pt idx="185">
                  <c:v>44502</c:v>
                </c:pt>
                <c:pt idx="186">
                  <c:v>96181</c:v>
                </c:pt>
                <c:pt idx="187">
                  <c:v>46405</c:v>
                </c:pt>
                <c:pt idx="188">
                  <c:v>42883</c:v>
                </c:pt>
                <c:pt idx="189">
                  <c:v>43539</c:v>
                </c:pt>
                <c:pt idx="190">
                  <c:v>38849</c:v>
                </c:pt>
                <c:pt idx="191">
                  <c:v>58385</c:v>
                </c:pt>
                <c:pt idx="192">
                  <c:v>70235</c:v>
                </c:pt>
                <c:pt idx="193">
                  <c:v>56944</c:v>
                </c:pt>
                <c:pt idx="194">
                  <c:v>76280</c:v>
                </c:pt>
                <c:pt idx="195">
                  <c:v>76076</c:v>
                </c:pt>
                <c:pt idx="196">
                  <c:v>48504</c:v>
                </c:pt>
                <c:pt idx="197">
                  <c:v>56210</c:v>
                </c:pt>
                <c:pt idx="198">
                  <c:v>55973</c:v>
                </c:pt>
                <c:pt idx="199">
                  <c:v>69068</c:v>
                </c:pt>
                <c:pt idx="200">
                  <c:v>52877</c:v>
                </c:pt>
                <c:pt idx="201">
                  <c:v>65076</c:v>
                </c:pt>
                <c:pt idx="202">
                  <c:v>85043</c:v>
                </c:pt>
                <c:pt idx="203">
                  <c:v>53111</c:v>
                </c:pt>
                <c:pt idx="204">
                  <c:v>61845</c:v>
                </c:pt>
                <c:pt idx="205">
                  <c:v>96329</c:v>
                </c:pt>
                <c:pt idx="206">
                  <c:v>62602</c:v>
                </c:pt>
                <c:pt idx="207">
                  <c:v>98658</c:v>
                </c:pt>
                <c:pt idx="208">
                  <c:v>67222</c:v>
                </c:pt>
                <c:pt idx="209">
                  <c:v>44396</c:v>
                </c:pt>
                <c:pt idx="210">
                  <c:v>38134</c:v>
                </c:pt>
                <c:pt idx="211">
                  <c:v>66576</c:v>
                </c:pt>
                <c:pt idx="212">
                  <c:v>65557</c:v>
                </c:pt>
                <c:pt idx="213">
                  <c:v>50212</c:v>
                </c:pt>
                <c:pt idx="214">
                  <c:v>49669</c:v>
                </c:pt>
                <c:pt idx="215">
                  <c:v>40739</c:v>
                </c:pt>
                <c:pt idx="216">
                  <c:v>36445</c:v>
                </c:pt>
                <c:pt idx="217">
                  <c:v>42124</c:v>
                </c:pt>
                <c:pt idx="218">
                  <c:v>50088</c:v>
                </c:pt>
                <c:pt idx="219">
                  <c:v>76256</c:v>
                </c:pt>
                <c:pt idx="220">
                  <c:v>56594</c:v>
                </c:pt>
                <c:pt idx="221">
                  <c:v>43476</c:v>
                </c:pt>
                <c:pt idx="222">
                  <c:v>38096</c:v>
                </c:pt>
                <c:pt idx="223">
                  <c:v>64981</c:v>
                </c:pt>
                <c:pt idx="224">
                  <c:v>48465</c:v>
                </c:pt>
                <c:pt idx="225">
                  <c:v>66785</c:v>
                </c:pt>
                <c:pt idx="226">
                  <c:v>34477</c:v>
                </c:pt>
                <c:pt idx="227">
                  <c:v>42521</c:v>
                </c:pt>
                <c:pt idx="228">
                  <c:v>55081</c:v>
                </c:pt>
                <c:pt idx="229">
                  <c:v>106639</c:v>
                </c:pt>
                <c:pt idx="230">
                  <c:v>75959</c:v>
                </c:pt>
                <c:pt idx="231">
                  <c:v>84613</c:v>
                </c:pt>
                <c:pt idx="232">
                  <c:v>59066</c:v>
                </c:pt>
                <c:pt idx="233">
                  <c:v>42389</c:v>
                </c:pt>
                <c:pt idx="234">
                  <c:v>61526</c:v>
                </c:pt>
                <c:pt idx="235">
                  <c:v>59328</c:v>
                </c:pt>
                <c:pt idx="236">
                  <c:v>46959</c:v>
                </c:pt>
                <c:pt idx="237">
                  <c:v>58890</c:v>
                </c:pt>
                <c:pt idx="238">
                  <c:v>60925</c:v>
                </c:pt>
                <c:pt idx="239">
                  <c:v>38793</c:v>
                </c:pt>
                <c:pt idx="240">
                  <c:v>45491</c:v>
                </c:pt>
                <c:pt idx="241">
                  <c:v>49286</c:v>
                </c:pt>
                <c:pt idx="242">
                  <c:v>57086</c:v>
                </c:pt>
                <c:pt idx="243">
                  <c:v>42365</c:v>
                </c:pt>
                <c:pt idx="244">
                  <c:v>45131</c:v>
                </c:pt>
                <c:pt idx="245">
                  <c:v>47351</c:v>
                </c:pt>
                <c:pt idx="246">
                  <c:v>35325</c:v>
                </c:pt>
                <c:pt idx="247">
                  <c:v>61716</c:v>
                </c:pt>
                <c:pt idx="248">
                  <c:v>39221</c:v>
                </c:pt>
                <c:pt idx="249">
                  <c:v>41825</c:v>
                </c:pt>
                <c:pt idx="250">
                  <c:v>39930</c:v>
                </c:pt>
                <c:pt idx="251">
                  <c:v>67038</c:v>
                </c:pt>
                <c:pt idx="252">
                  <c:v>66554</c:v>
                </c:pt>
                <c:pt idx="253">
                  <c:v>62964</c:v>
                </c:pt>
                <c:pt idx="254">
                  <c:v>84588</c:v>
                </c:pt>
                <c:pt idx="255">
                  <c:v>66255</c:v>
                </c:pt>
                <c:pt idx="256">
                  <c:v>71770</c:v>
                </c:pt>
                <c:pt idx="257">
                  <c:v>77871</c:v>
                </c:pt>
                <c:pt idx="258">
                  <c:v>61209</c:v>
                </c:pt>
                <c:pt idx="259">
                  <c:v>65977</c:v>
                </c:pt>
                <c:pt idx="260">
                  <c:v>78069</c:v>
                </c:pt>
                <c:pt idx="261">
                  <c:v>57978</c:v>
                </c:pt>
                <c:pt idx="262">
                  <c:v>53890</c:v>
                </c:pt>
                <c:pt idx="263">
                  <c:v>64635</c:v>
                </c:pt>
                <c:pt idx="264">
                  <c:v>52627</c:v>
                </c:pt>
                <c:pt idx="265">
                  <c:v>43511</c:v>
                </c:pt>
                <c:pt idx="266">
                  <c:v>48427</c:v>
                </c:pt>
                <c:pt idx="267">
                  <c:v>46379</c:v>
                </c:pt>
                <c:pt idx="268">
                  <c:v>40653</c:v>
                </c:pt>
                <c:pt idx="269">
                  <c:v>48510</c:v>
                </c:pt>
                <c:pt idx="270">
                  <c:v>51814</c:v>
                </c:pt>
                <c:pt idx="271">
                  <c:v>35084</c:v>
                </c:pt>
                <c:pt idx="272">
                  <c:v>44347</c:v>
                </c:pt>
                <c:pt idx="273">
                  <c:v>38919</c:v>
                </c:pt>
                <c:pt idx="274">
                  <c:v>57922</c:v>
                </c:pt>
                <c:pt idx="275">
                  <c:v>58649</c:v>
                </c:pt>
                <c:pt idx="276">
                  <c:v>40453</c:v>
                </c:pt>
                <c:pt idx="277">
                  <c:v>34454</c:v>
                </c:pt>
                <c:pt idx="278">
                  <c:v>33116</c:v>
                </c:pt>
                <c:pt idx="279">
                  <c:v>47847</c:v>
                </c:pt>
                <c:pt idx="280">
                  <c:v>44832</c:v>
                </c:pt>
                <c:pt idx="281">
                  <c:v>49020</c:v>
                </c:pt>
                <c:pt idx="282">
                  <c:v>36765</c:v>
                </c:pt>
                <c:pt idx="283">
                  <c:v>36711</c:v>
                </c:pt>
                <c:pt idx="284">
                  <c:v>39944</c:v>
                </c:pt>
                <c:pt idx="285">
                  <c:v>38922</c:v>
                </c:pt>
                <c:pt idx="286">
                  <c:v>38388</c:v>
                </c:pt>
                <c:pt idx="287">
                  <c:v>33163</c:v>
                </c:pt>
                <c:pt idx="288">
                  <c:v>35546</c:v>
                </c:pt>
                <c:pt idx="289">
                  <c:v>38265</c:v>
                </c:pt>
                <c:pt idx="290">
                  <c:v>41159</c:v>
                </c:pt>
                <c:pt idx="291">
                  <c:v>35224</c:v>
                </c:pt>
                <c:pt idx="292">
                  <c:v>50604</c:v>
                </c:pt>
                <c:pt idx="293">
                  <c:v>36291</c:v>
                </c:pt>
                <c:pt idx="294">
                  <c:v>46842</c:v>
                </c:pt>
                <c:pt idx="295">
                  <c:v>36459</c:v>
                </c:pt>
                <c:pt idx="296">
                  <c:v>40721</c:v>
                </c:pt>
                <c:pt idx="297">
                  <c:v>38049</c:v>
                </c:pt>
                <c:pt idx="298">
                  <c:v>46511</c:v>
                </c:pt>
                <c:pt idx="299">
                  <c:v>49170</c:v>
                </c:pt>
                <c:pt idx="300">
                  <c:v>47180</c:v>
                </c:pt>
                <c:pt idx="301">
                  <c:v>34508</c:v>
                </c:pt>
                <c:pt idx="302">
                  <c:v>38257</c:v>
                </c:pt>
                <c:pt idx="303">
                  <c:v>32592</c:v>
                </c:pt>
                <c:pt idx="304">
                  <c:v>49847</c:v>
                </c:pt>
                <c:pt idx="305">
                  <c:v>39122</c:v>
                </c:pt>
                <c:pt idx="306">
                  <c:v>52625</c:v>
                </c:pt>
                <c:pt idx="307">
                  <c:v>43096</c:v>
                </c:pt>
                <c:pt idx="308">
                  <c:v>56433</c:v>
                </c:pt>
                <c:pt idx="309">
                  <c:v>58551</c:v>
                </c:pt>
                <c:pt idx="310">
                  <c:v>55200</c:v>
                </c:pt>
                <c:pt idx="311">
                  <c:v>36247</c:v>
                </c:pt>
                <c:pt idx="312">
                  <c:v>48243</c:v>
                </c:pt>
                <c:pt idx="313">
                  <c:v>44625</c:v>
                </c:pt>
                <c:pt idx="314">
                  <c:v>53891</c:v>
                </c:pt>
                <c:pt idx="315">
                  <c:v>45155</c:v>
                </c:pt>
                <c:pt idx="316">
                  <c:v>46264</c:v>
                </c:pt>
                <c:pt idx="317">
                  <c:v>43373</c:v>
                </c:pt>
                <c:pt idx="318">
                  <c:v>33675</c:v>
                </c:pt>
                <c:pt idx="319">
                  <c:v>69085</c:v>
                </c:pt>
                <c:pt idx="320">
                  <c:v>43782</c:v>
                </c:pt>
                <c:pt idx="321">
                  <c:v>59055</c:v>
                </c:pt>
                <c:pt idx="322">
                  <c:v>52007</c:v>
                </c:pt>
                <c:pt idx="323">
                  <c:v>57030</c:v>
                </c:pt>
                <c:pt idx="324">
                  <c:v>52551</c:v>
                </c:pt>
                <c:pt idx="325">
                  <c:v>37243</c:v>
                </c:pt>
                <c:pt idx="326">
                  <c:v>38059</c:v>
                </c:pt>
                <c:pt idx="327">
                  <c:v>41081</c:v>
                </c:pt>
                <c:pt idx="328">
                  <c:v>41919</c:v>
                </c:pt>
                <c:pt idx="329">
                  <c:v>50141</c:v>
                </c:pt>
                <c:pt idx="330">
                  <c:v>47005</c:v>
                </c:pt>
                <c:pt idx="331">
                  <c:v>35966</c:v>
                </c:pt>
                <c:pt idx="332">
                  <c:v>37371</c:v>
                </c:pt>
                <c:pt idx="333">
                  <c:v>31406</c:v>
                </c:pt>
                <c:pt idx="334">
                  <c:v>34549</c:v>
                </c:pt>
                <c:pt idx="335">
                  <c:v>37387</c:v>
                </c:pt>
                <c:pt idx="336">
                  <c:v>43826</c:v>
                </c:pt>
                <c:pt idx="337">
                  <c:v>52531</c:v>
                </c:pt>
                <c:pt idx="338">
                  <c:v>49572</c:v>
                </c:pt>
                <c:pt idx="339">
                  <c:v>30749</c:v>
                </c:pt>
                <c:pt idx="340">
                  <c:v>36126</c:v>
                </c:pt>
                <c:pt idx="341">
                  <c:v>37203</c:v>
                </c:pt>
                <c:pt idx="342">
                  <c:v>41182</c:v>
                </c:pt>
                <c:pt idx="343">
                  <c:v>37062</c:v>
                </c:pt>
                <c:pt idx="344">
                  <c:v>33988</c:v>
                </c:pt>
                <c:pt idx="345">
                  <c:v>68215</c:v>
                </c:pt>
                <c:pt idx="346">
                  <c:v>37301</c:v>
                </c:pt>
                <c:pt idx="347">
                  <c:v>34888</c:v>
                </c:pt>
                <c:pt idx="348">
                  <c:v>43591</c:v>
                </c:pt>
                <c:pt idx="349">
                  <c:v>30951</c:v>
                </c:pt>
                <c:pt idx="350">
                  <c:v>51673</c:v>
                </c:pt>
                <c:pt idx="351">
                  <c:v>32147</c:v>
                </c:pt>
                <c:pt idx="352">
                  <c:v>45724</c:v>
                </c:pt>
                <c:pt idx="353">
                  <c:v>50579</c:v>
                </c:pt>
                <c:pt idx="354">
                  <c:v>35618</c:v>
                </c:pt>
                <c:pt idx="355">
                  <c:v>47947</c:v>
                </c:pt>
                <c:pt idx="356">
                  <c:v>44202</c:v>
                </c:pt>
                <c:pt idx="357">
                  <c:v>35931</c:v>
                </c:pt>
                <c:pt idx="358">
                  <c:v>72241</c:v>
                </c:pt>
                <c:pt idx="359">
                  <c:v>33413</c:v>
                </c:pt>
                <c:pt idx="360">
                  <c:v>41503</c:v>
                </c:pt>
                <c:pt idx="361">
                  <c:v>31929</c:v>
                </c:pt>
                <c:pt idx="362">
                  <c:v>66696</c:v>
                </c:pt>
                <c:pt idx="363">
                  <c:v>34573</c:v>
                </c:pt>
                <c:pt idx="364">
                  <c:v>33676</c:v>
                </c:pt>
                <c:pt idx="365">
                  <c:v>72064</c:v>
                </c:pt>
                <c:pt idx="366">
                  <c:v>33373</c:v>
                </c:pt>
                <c:pt idx="367">
                  <c:v>64363</c:v>
                </c:pt>
                <c:pt idx="368">
                  <c:v>43297</c:v>
                </c:pt>
                <c:pt idx="369">
                  <c:v>31228</c:v>
                </c:pt>
                <c:pt idx="370">
                  <c:v>41446</c:v>
                </c:pt>
                <c:pt idx="371">
                  <c:v>57244</c:v>
                </c:pt>
                <c:pt idx="372">
                  <c:v>34440</c:v>
                </c:pt>
                <c:pt idx="373">
                  <c:v>51920</c:v>
                </c:pt>
                <c:pt idx="374">
                  <c:v>33900</c:v>
                </c:pt>
                <c:pt idx="375">
                  <c:v>33202</c:v>
                </c:pt>
                <c:pt idx="376">
                  <c:v>33068</c:v>
                </c:pt>
                <c:pt idx="377">
                  <c:v>55234</c:v>
                </c:pt>
                <c:pt idx="378">
                  <c:v>31417</c:v>
                </c:pt>
                <c:pt idx="379">
                  <c:v>62371</c:v>
                </c:pt>
                <c:pt idx="380">
                  <c:v>35173</c:v>
                </c:pt>
                <c:pt idx="381">
                  <c:v>30598</c:v>
                </c:pt>
                <c:pt idx="382">
                  <c:v>33318</c:v>
                </c:pt>
                <c:pt idx="383">
                  <c:v>38049</c:v>
                </c:pt>
                <c:pt idx="384">
                  <c:v>80577</c:v>
                </c:pt>
                <c:pt idx="385">
                  <c:v>41496</c:v>
                </c:pt>
                <c:pt idx="386">
                  <c:v>92210</c:v>
                </c:pt>
                <c:pt idx="387">
                  <c:v>39004</c:v>
                </c:pt>
                <c:pt idx="388">
                  <c:v>57908</c:v>
                </c:pt>
                <c:pt idx="389">
                  <c:v>41842</c:v>
                </c:pt>
                <c:pt idx="390">
                  <c:v>45824</c:v>
                </c:pt>
                <c:pt idx="391">
                  <c:v>43519</c:v>
                </c:pt>
                <c:pt idx="392">
                  <c:v>36006</c:v>
                </c:pt>
                <c:pt idx="393">
                  <c:v>43918</c:v>
                </c:pt>
                <c:pt idx="394">
                  <c:v>60920</c:v>
                </c:pt>
                <c:pt idx="395">
                  <c:v>42819</c:v>
                </c:pt>
                <c:pt idx="396">
                  <c:v>51749</c:v>
                </c:pt>
                <c:pt idx="397">
                  <c:v>27390</c:v>
                </c:pt>
                <c:pt idx="398">
                  <c:v>40741</c:v>
                </c:pt>
                <c:pt idx="399">
                  <c:v>65529</c:v>
                </c:pt>
                <c:pt idx="400">
                  <c:v>39217</c:v>
                </c:pt>
                <c:pt idx="401">
                  <c:v>40947</c:v>
                </c:pt>
                <c:pt idx="402">
                  <c:v>62182</c:v>
                </c:pt>
                <c:pt idx="403">
                  <c:v>55457</c:v>
                </c:pt>
                <c:pt idx="404">
                  <c:v>35185</c:v>
                </c:pt>
                <c:pt idx="405">
                  <c:v>53249</c:v>
                </c:pt>
                <c:pt idx="406">
                  <c:v>44175</c:v>
                </c:pt>
                <c:pt idx="407">
                  <c:v>34861</c:v>
                </c:pt>
                <c:pt idx="408">
                  <c:v>31001</c:v>
                </c:pt>
                <c:pt idx="409">
                  <c:v>29837</c:v>
                </c:pt>
                <c:pt idx="410">
                  <c:v>30275</c:v>
                </c:pt>
                <c:pt idx="411">
                  <c:v>52454</c:v>
                </c:pt>
                <c:pt idx="412">
                  <c:v>41380</c:v>
                </c:pt>
                <c:pt idx="413">
                  <c:v>35800</c:v>
                </c:pt>
                <c:pt idx="414">
                  <c:v>36138</c:v>
                </c:pt>
                <c:pt idx="415">
                  <c:v>64550</c:v>
                </c:pt>
                <c:pt idx="416">
                  <c:v>41509</c:v>
                </c:pt>
                <c:pt idx="417">
                  <c:v>38429</c:v>
                </c:pt>
                <c:pt idx="418">
                  <c:v>42120</c:v>
                </c:pt>
                <c:pt idx="419">
                  <c:v>38395</c:v>
                </c:pt>
                <c:pt idx="420">
                  <c:v>45450</c:v>
                </c:pt>
                <c:pt idx="421">
                  <c:v>37412</c:v>
                </c:pt>
                <c:pt idx="422">
                  <c:v>38109</c:v>
                </c:pt>
                <c:pt idx="423">
                  <c:v>29796</c:v>
                </c:pt>
                <c:pt idx="424">
                  <c:v>43453</c:v>
                </c:pt>
                <c:pt idx="425">
                  <c:v>35673</c:v>
                </c:pt>
                <c:pt idx="426">
                  <c:v>35978</c:v>
                </c:pt>
                <c:pt idx="427">
                  <c:v>35640</c:v>
                </c:pt>
                <c:pt idx="428">
                  <c:v>32528</c:v>
                </c:pt>
                <c:pt idx="429">
                  <c:v>53525</c:v>
                </c:pt>
                <c:pt idx="430">
                  <c:v>36688</c:v>
                </c:pt>
                <c:pt idx="431">
                  <c:v>50301</c:v>
                </c:pt>
                <c:pt idx="432">
                  <c:v>40716</c:v>
                </c:pt>
                <c:pt idx="433">
                  <c:v>41637</c:v>
                </c:pt>
                <c:pt idx="434">
                  <c:v>50009</c:v>
                </c:pt>
                <c:pt idx="435">
                  <c:v>78716</c:v>
                </c:pt>
                <c:pt idx="436">
                  <c:v>44521</c:v>
                </c:pt>
                <c:pt idx="437">
                  <c:v>62346</c:v>
                </c:pt>
                <c:pt idx="438">
                  <c:v>41787</c:v>
                </c:pt>
                <c:pt idx="439">
                  <c:v>53687</c:v>
                </c:pt>
                <c:pt idx="440">
                  <c:v>39615</c:v>
                </c:pt>
                <c:pt idx="441">
                  <c:v>53541</c:v>
                </c:pt>
                <c:pt idx="442">
                  <c:v>39453</c:v>
                </c:pt>
                <c:pt idx="443">
                  <c:v>36961</c:v>
                </c:pt>
                <c:pt idx="444">
                  <c:v>42962</c:v>
                </c:pt>
                <c:pt idx="445">
                  <c:v>39399</c:v>
                </c:pt>
                <c:pt idx="446">
                  <c:v>28915</c:v>
                </c:pt>
                <c:pt idx="447">
                  <c:v>38104</c:v>
                </c:pt>
                <c:pt idx="448">
                  <c:v>51566</c:v>
                </c:pt>
                <c:pt idx="449">
                  <c:v>34986</c:v>
                </c:pt>
                <c:pt idx="450">
                  <c:v>34174</c:v>
                </c:pt>
                <c:pt idx="451">
                  <c:v>38940</c:v>
                </c:pt>
                <c:pt idx="452">
                  <c:v>36799</c:v>
                </c:pt>
                <c:pt idx="453">
                  <c:v>27374</c:v>
                </c:pt>
                <c:pt idx="454">
                  <c:v>33729</c:v>
                </c:pt>
                <c:pt idx="455">
                  <c:v>33488</c:v>
                </c:pt>
                <c:pt idx="456">
                  <c:v>36108</c:v>
                </c:pt>
                <c:pt idx="457">
                  <c:v>31459</c:v>
                </c:pt>
                <c:pt idx="458">
                  <c:v>29742</c:v>
                </c:pt>
                <c:pt idx="459">
                  <c:v>32777</c:v>
                </c:pt>
                <c:pt idx="460">
                  <c:v>38489</c:v>
                </c:pt>
                <c:pt idx="461">
                  <c:v>36778</c:v>
                </c:pt>
                <c:pt idx="462">
                  <c:v>33971</c:v>
                </c:pt>
                <c:pt idx="463">
                  <c:v>39871</c:v>
                </c:pt>
                <c:pt idx="464">
                  <c:v>32140</c:v>
                </c:pt>
                <c:pt idx="465">
                  <c:v>41205</c:v>
                </c:pt>
                <c:pt idx="466">
                  <c:v>31496</c:v>
                </c:pt>
                <c:pt idx="467">
                  <c:v>36827</c:v>
                </c:pt>
                <c:pt idx="468">
                  <c:v>41882</c:v>
                </c:pt>
                <c:pt idx="469">
                  <c:v>35175</c:v>
                </c:pt>
                <c:pt idx="470">
                  <c:v>39856</c:v>
                </c:pt>
                <c:pt idx="471">
                  <c:v>54338</c:v>
                </c:pt>
                <c:pt idx="472">
                  <c:v>33886</c:v>
                </c:pt>
                <c:pt idx="473">
                  <c:v>32358</c:v>
                </c:pt>
                <c:pt idx="474">
                  <c:v>35611</c:v>
                </c:pt>
                <c:pt idx="475">
                  <c:v>40123</c:v>
                </c:pt>
                <c:pt idx="476">
                  <c:v>29803</c:v>
                </c:pt>
                <c:pt idx="477">
                  <c:v>42665</c:v>
                </c:pt>
                <c:pt idx="478">
                  <c:v>43251</c:v>
                </c:pt>
                <c:pt idx="479">
                  <c:v>32722</c:v>
                </c:pt>
                <c:pt idx="480">
                  <c:v>33085</c:v>
                </c:pt>
                <c:pt idx="481">
                  <c:v>38378</c:v>
                </c:pt>
                <c:pt idx="482">
                  <c:v>38499</c:v>
                </c:pt>
                <c:pt idx="483">
                  <c:v>51582</c:v>
                </c:pt>
                <c:pt idx="484">
                  <c:v>74794</c:v>
                </c:pt>
                <c:pt idx="485">
                  <c:v>60725</c:v>
                </c:pt>
                <c:pt idx="486">
                  <c:v>57133</c:v>
                </c:pt>
                <c:pt idx="487">
                  <c:v>44347</c:v>
                </c:pt>
                <c:pt idx="488">
                  <c:v>42506</c:v>
                </c:pt>
                <c:pt idx="489">
                  <c:v>48612</c:v>
                </c:pt>
                <c:pt idx="490">
                  <c:v>64564</c:v>
                </c:pt>
                <c:pt idx="491">
                  <c:v>50337</c:v>
                </c:pt>
                <c:pt idx="492">
                  <c:v>43776</c:v>
                </c:pt>
                <c:pt idx="493">
                  <c:v>53129</c:v>
                </c:pt>
                <c:pt idx="494">
                  <c:v>41037</c:v>
                </c:pt>
                <c:pt idx="495">
                  <c:v>44094</c:v>
                </c:pt>
                <c:pt idx="496">
                  <c:v>45662</c:v>
                </c:pt>
                <c:pt idx="497">
                  <c:v>43926</c:v>
                </c:pt>
                <c:pt idx="498">
                  <c:v>42461</c:v>
                </c:pt>
                <c:pt idx="499">
                  <c:v>44337</c:v>
                </c:pt>
                <c:pt idx="500">
                  <c:v>39711</c:v>
                </c:pt>
                <c:pt idx="501">
                  <c:v>54034</c:v>
                </c:pt>
                <c:pt idx="502">
                  <c:v>45423</c:v>
                </c:pt>
                <c:pt idx="503">
                  <c:v>49702</c:v>
                </c:pt>
                <c:pt idx="504">
                  <c:v>43636</c:v>
                </c:pt>
                <c:pt idx="505">
                  <c:v>38611</c:v>
                </c:pt>
                <c:pt idx="506">
                  <c:v>38007</c:v>
                </c:pt>
                <c:pt idx="507">
                  <c:v>45122</c:v>
                </c:pt>
                <c:pt idx="508">
                  <c:v>47818</c:v>
                </c:pt>
                <c:pt idx="509">
                  <c:v>37459</c:v>
                </c:pt>
                <c:pt idx="510">
                  <c:v>44317</c:v>
                </c:pt>
                <c:pt idx="511">
                  <c:v>37617</c:v>
                </c:pt>
                <c:pt idx="512">
                  <c:v>45110</c:v>
                </c:pt>
                <c:pt idx="513">
                  <c:v>38100</c:v>
                </c:pt>
                <c:pt idx="514">
                  <c:v>46819</c:v>
                </c:pt>
                <c:pt idx="515">
                  <c:v>31208</c:v>
                </c:pt>
                <c:pt idx="516">
                  <c:v>49765</c:v>
                </c:pt>
                <c:pt idx="517">
                  <c:v>60645</c:v>
                </c:pt>
                <c:pt idx="518">
                  <c:v>50778</c:v>
                </c:pt>
                <c:pt idx="519">
                  <c:v>48506</c:v>
                </c:pt>
                <c:pt idx="520">
                  <c:v>46071</c:v>
                </c:pt>
                <c:pt idx="521">
                  <c:v>48687</c:v>
                </c:pt>
                <c:pt idx="522">
                  <c:v>47604</c:v>
                </c:pt>
                <c:pt idx="523">
                  <c:v>48995</c:v>
                </c:pt>
                <c:pt idx="524">
                  <c:v>43141</c:v>
                </c:pt>
                <c:pt idx="525">
                  <c:v>61588</c:v>
                </c:pt>
                <c:pt idx="526">
                  <c:v>40289</c:v>
                </c:pt>
                <c:pt idx="527">
                  <c:v>55576</c:v>
                </c:pt>
                <c:pt idx="528">
                  <c:v>46800</c:v>
                </c:pt>
                <c:pt idx="529">
                  <c:v>48514</c:v>
                </c:pt>
                <c:pt idx="530">
                  <c:v>55540</c:v>
                </c:pt>
                <c:pt idx="531">
                  <c:v>54002</c:v>
                </c:pt>
                <c:pt idx="532">
                  <c:v>52713</c:v>
                </c:pt>
                <c:pt idx="533">
                  <c:v>80210</c:v>
                </c:pt>
                <c:pt idx="534">
                  <c:v>45986</c:v>
                </c:pt>
                <c:pt idx="535">
                  <c:v>46581</c:v>
                </c:pt>
                <c:pt idx="536">
                  <c:v>51937</c:v>
                </c:pt>
                <c:pt idx="537">
                  <c:v>42881</c:v>
                </c:pt>
                <c:pt idx="538">
                  <c:v>51383</c:v>
                </c:pt>
                <c:pt idx="539">
                  <c:v>39221</c:v>
                </c:pt>
                <c:pt idx="540">
                  <c:v>45366</c:v>
                </c:pt>
                <c:pt idx="541">
                  <c:v>39994</c:v>
                </c:pt>
                <c:pt idx="542">
                  <c:v>42245</c:v>
                </c:pt>
                <c:pt idx="543">
                  <c:v>69126</c:v>
                </c:pt>
                <c:pt idx="544">
                  <c:v>45715</c:v>
                </c:pt>
                <c:pt idx="545">
                  <c:v>48370</c:v>
                </c:pt>
                <c:pt idx="546">
                  <c:v>47643</c:v>
                </c:pt>
                <c:pt idx="547">
                  <c:v>54282</c:v>
                </c:pt>
                <c:pt idx="548">
                  <c:v>47700</c:v>
                </c:pt>
                <c:pt idx="549">
                  <c:v>34427</c:v>
                </c:pt>
                <c:pt idx="550">
                  <c:v>51512</c:v>
                </c:pt>
                <c:pt idx="551">
                  <c:v>43308</c:v>
                </c:pt>
                <c:pt idx="552">
                  <c:v>53996</c:v>
                </c:pt>
                <c:pt idx="553">
                  <c:v>51179</c:v>
                </c:pt>
                <c:pt idx="554">
                  <c:v>44834</c:v>
                </c:pt>
                <c:pt idx="555">
                  <c:v>70526</c:v>
                </c:pt>
                <c:pt idx="556">
                  <c:v>52949</c:v>
                </c:pt>
                <c:pt idx="557">
                  <c:v>87166</c:v>
                </c:pt>
                <c:pt idx="558">
                  <c:v>41306</c:v>
                </c:pt>
                <c:pt idx="559">
                  <c:v>78614</c:v>
                </c:pt>
                <c:pt idx="560">
                  <c:v>51796</c:v>
                </c:pt>
                <c:pt idx="561">
                  <c:v>41789</c:v>
                </c:pt>
                <c:pt idx="562">
                  <c:v>53209</c:v>
                </c:pt>
                <c:pt idx="563">
                  <c:v>54340</c:v>
                </c:pt>
                <c:pt idx="564">
                  <c:v>52740</c:v>
                </c:pt>
                <c:pt idx="565">
                  <c:v>42349</c:v>
                </c:pt>
                <c:pt idx="566">
                  <c:v>78214</c:v>
                </c:pt>
                <c:pt idx="567">
                  <c:v>62977</c:v>
                </c:pt>
                <c:pt idx="568">
                  <c:v>46946</c:v>
                </c:pt>
                <c:pt idx="569">
                  <c:v>49985</c:v>
                </c:pt>
                <c:pt idx="570">
                  <c:v>53848</c:v>
                </c:pt>
                <c:pt idx="571">
                  <c:v>42973</c:v>
                </c:pt>
                <c:pt idx="572">
                  <c:v>53230</c:v>
                </c:pt>
                <c:pt idx="573">
                  <c:v>45692</c:v>
                </c:pt>
                <c:pt idx="574">
                  <c:v>41436</c:v>
                </c:pt>
                <c:pt idx="575">
                  <c:v>62242</c:v>
                </c:pt>
                <c:pt idx="576">
                  <c:v>55128</c:v>
                </c:pt>
                <c:pt idx="577">
                  <c:v>76076</c:v>
                </c:pt>
                <c:pt idx="578">
                  <c:v>45254</c:v>
                </c:pt>
                <c:pt idx="579">
                  <c:v>47200</c:v>
                </c:pt>
                <c:pt idx="580">
                  <c:v>53543</c:v>
                </c:pt>
                <c:pt idx="581">
                  <c:v>55503</c:v>
                </c:pt>
                <c:pt idx="582">
                  <c:v>51149</c:v>
                </c:pt>
                <c:pt idx="583">
                  <c:v>43972</c:v>
                </c:pt>
                <c:pt idx="584">
                  <c:v>65365</c:v>
                </c:pt>
                <c:pt idx="585">
                  <c:v>41060</c:v>
                </c:pt>
                <c:pt idx="586">
                  <c:v>34458</c:v>
                </c:pt>
                <c:pt idx="587">
                  <c:v>48096</c:v>
                </c:pt>
                <c:pt idx="588">
                  <c:v>43375</c:v>
                </c:pt>
                <c:pt idx="589">
                  <c:v>49486</c:v>
                </c:pt>
                <c:pt idx="590">
                  <c:v>49287</c:v>
                </c:pt>
                <c:pt idx="591">
                  <c:v>39446</c:v>
                </c:pt>
                <c:pt idx="592">
                  <c:v>55739</c:v>
                </c:pt>
                <c:pt idx="593">
                  <c:v>48990</c:v>
                </c:pt>
                <c:pt idx="594">
                  <c:v>49539</c:v>
                </c:pt>
                <c:pt idx="595">
                  <c:v>45933</c:v>
                </c:pt>
                <c:pt idx="596">
                  <c:v>59355</c:v>
                </c:pt>
                <c:pt idx="597">
                  <c:v>42901</c:v>
                </c:pt>
                <c:pt idx="598">
                  <c:v>43356</c:v>
                </c:pt>
                <c:pt idx="599">
                  <c:v>48896</c:v>
                </c:pt>
                <c:pt idx="600">
                  <c:v>45506</c:v>
                </c:pt>
                <c:pt idx="601">
                  <c:v>55764</c:v>
                </c:pt>
                <c:pt idx="602">
                  <c:v>45395</c:v>
                </c:pt>
                <c:pt idx="603">
                  <c:v>44784</c:v>
                </c:pt>
                <c:pt idx="604">
                  <c:v>48646</c:v>
                </c:pt>
                <c:pt idx="605">
                  <c:v>76035</c:v>
                </c:pt>
                <c:pt idx="606">
                  <c:v>45437</c:v>
                </c:pt>
                <c:pt idx="607">
                  <c:v>48860</c:v>
                </c:pt>
                <c:pt idx="608">
                  <c:v>69651</c:v>
                </c:pt>
                <c:pt idx="609">
                  <c:v>48377</c:v>
                </c:pt>
                <c:pt idx="610">
                  <c:v>48876</c:v>
                </c:pt>
                <c:pt idx="611">
                  <c:v>55452</c:v>
                </c:pt>
                <c:pt idx="612">
                  <c:v>48436</c:v>
                </c:pt>
                <c:pt idx="613">
                  <c:v>40012</c:v>
                </c:pt>
                <c:pt idx="614">
                  <c:v>72423</c:v>
                </c:pt>
                <c:pt idx="615">
                  <c:v>52723</c:v>
                </c:pt>
                <c:pt idx="616">
                  <c:v>53440</c:v>
                </c:pt>
                <c:pt idx="617">
                  <c:v>43742</c:v>
                </c:pt>
                <c:pt idx="618">
                  <c:v>50992</c:v>
                </c:pt>
                <c:pt idx="619">
                  <c:v>46955</c:v>
                </c:pt>
                <c:pt idx="620">
                  <c:v>49835</c:v>
                </c:pt>
                <c:pt idx="621">
                  <c:v>41149</c:v>
                </c:pt>
                <c:pt idx="622">
                  <c:v>46839</c:v>
                </c:pt>
                <c:pt idx="623">
                  <c:v>59958</c:v>
                </c:pt>
                <c:pt idx="624">
                  <c:v>49787</c:v>
                </c:pt>
                <c:pt idx="625">
                  <c:v>51057</c:v>
                </c:pt>
                <c:pt idx="626">
                  <c:v>39188</c:v>
                </c:pt>
                <c:pt idx="627">
                  <c:v>56564</c:v>
                </c:pt>
                <c:pt idx="628">
                  <c:v>49364</c:v>
                </c:pt>
                <c:pt idx="629">
                  <c:v>41509</c:v>
                </c:pt>
                <c:pt idx="630">
                  <c:v>55693</c:v>
                </c:pt>
                <c:pt idx="631">
                  <c:v>46097</c:v>
                </c:pt>
                <c:pt idx="632">
                  <c:v>52911</c:v>
                </c:pt>
                <c:pt idx="633">
                  <c:v>46344</c:v>
                </c:pt>
                <c:pt idx="634">
                  <c:v>50508</c:v>
                </c:pt>
                <c:pt idx="635">
                  <c:v>39774</c:v>
                </c:pt>
                <c:pt idx="636">
                  <c:v>44304</c:v>
                </c:pt>
                <c:pt idx="637">
                  <c:v>89312</c:v>
                </c:pt>
                <c:pt idx="638">
                  <c:v>68627</c:v>
                </c:pt>
                <c:pt idx="639">
                  <c:v>53821</c:v>
                </c:pt>
                <c:pt idx="640">
                  <c:v>72352</c:v>
                </c:pt>
                <c:pt idx="641">
                  <c:v>43793</c:v>
                </c:pt>
                <c:pt idx="642">
                  <c:v>46277</c:v>
                </c:pt>
                <c:pt idx="643">
                  <c:v>47491</c:v>
                </c:pt>
                <c:pt idx="644">
                  <c:v>48386</c:v>
                </c:pt>
                <c:pt idx="645">
                  <c:v>55854</c:v>
                </c:pt>
                <c:pt idx="646">
                  <c:v>42503</c:v>
                </c:pt>
                <c:pt idx="647">
                  <c:v>46602</c:v>
                </c:pt>
                <c:pt idx="648">
                  <c:v>46166</c:v>
                </c:pt>
                <c:pt idx="649">
                  <c:v>62982</c:v>
                </c:pt>
                <c:pt idx="650">
                  <c:v>43248</c:v>
                </c:pt>
                <c:pt idx="651">
                  <c:v>53196</c:v>
                </c:pt>
                <c:pt idx="652">
                  <c:v>53749</c:v>
                </c:pt>
                <c:pt idx="653">
                  <c:v>50269</c:v>
                </c:pt>
                <c:pt idx="654">
                  <c:v>47829</c:v>
                </c:pt>
                <c:pt idx="655">
                  <c:v>44800</c:v>
                </c:pt>
                <c:pt idx="656">
                  <c:v>43894</c:v>
                </c:pt>
                <c:pt idx="657">
                  <c:v>42494</c:v>
                </c:pt>
                <c:pt idx="658">
                  <c:v>49595</c:v>
                </c:pt>
                <c:pt idx="659">
                  <c:v>47708</c:v>
                </c:pt>
                <c:pt idx="660">
                  <c:v>44597</c:v>
                </c:pt>
                <c:pt idx="661">
                  <c:v>43067</c:v>
                </c:pt>
                <c:pt idx="662">
                  <c:v>48838</c:v>
                </c:pt>
                <c:pt idx="663">
                  <c:v>56617</c:v>
                </c:pt>
                <c:pt idx="664">
                  <c:v>50926</c:v>
                </c:pt>
                <c:pt idx="665">
                  <c:v>49634</c:v>
                </c:pt>
                <c:pt idx="666">
                  <c:v>39926</c:v>
                </c:pt>
                <c:pt idx="667">
                  <c:v>43980</c:v>
                </c:pt>
                <c:pt idx="668">
                  <c:v>43313</c:v>
                </c:pt>
                <c:pt idx="669">
                  <c:v>45877</c:v>
                </c:pt>
                <c:pt idx="670">
                  <c:v>46955</c:v>
                </c:pt>
                <c:pt idx="671">
                  <c:v>64962</c:v>
                </c:pt>
                <c:pt idx="672">
                  <c:v>59991</c:v>
                </c:pt>
                <c:pt idx="673">
                  <c:v>45021</c:v>
                </c:pt>
                <c:pt idx="674">
                  <c:v>50497</c:v>
                </c:pt>
                <c:pt idx="675">
                  <c:v>42271</c:v>
                </c:pt>
                <c:pt idx="676">
                  <c:v>50979</c:v>
                </c:pt>
                <c:pt idx="677">
                  <c:v>47738</c:v>
                </c:pt>
                <c:pt idx="678">
                  <c:v>45691</c:v>
                </c:pt>
                <c:pt idx="679">
                  <c:v>43288</c:v>
                </c:pt>
                <c:pt idx="680">
                  <c:v>52422</c:v>
                </c:pt>
                <c:pt idx="681">
                  <c:v>55099</c:v>
                </c:pt>
                <c:pt idx="682">
                  <c:v>43940</c:v>
                </c:pt>
                <c:pt idx="683">
                  <c:v>50005</c:v>
                </c:pt>
                <c:pt idx="684">
                  <c:v>43756</c:v>
                </c:pt>
                <c:pt idx="685">
                  <c:v>45005</c:v>
                </c:pt>
                <c:pt idx="686">
                  <c:v>47834</c:v>
                </c:pt>
                <c:pt idx="687">
                  <c:v>55832</c:v>
                </c:pt>
                <c:pt idx="688">
                  <c:v>43399</c:v>
                </c:pt>
                <c:pt idx="689">
                  <c:v>44742</c:v>
                </c:pt>
                <c:pt idx="690">
                  <c:v>40712</c:v>
                </c:pt>
                <c:pt idx="691">
                  <c:v>47323</c:v>
                </c:pt>
                <c:pt idx="692">
                  <c:v>64087</c:v>
                </c:pt>
                <c:pt idx="693">
                  <c:v>44318</c:v>
                </c:pt>
                <c:pt idx="694">
                  <c:v>39521</c:v>
                </c:pt>
                <c:pt idx="695">
                  <c:v>52388</c:v>
                </c:pt>
                <c:pt idx="696">
                  <c:v>49079</c:v>
                </c:pt>
                <c:pt idx="697">
                  <c:v>55007</c:v>
                </c:pt>
                <c:pt idx="698">
                  <c:v>46604</c:v>
                </c:pt>
                <c:pt idx="699">
                  <c:v>39386</c:v>
                </c:pt>
                <c:pt idx="700">
                  <c:v>61728</c:v>
                </c:pt>
                <c:pt idx="701">
                  <c:v>49492</c:v>
                </c:pt>
                <c:pt idx="702">
                  <c:v>55319</c:v>
                </c:pt>
                <c:pt idx="703">
                  <c:v>63033</c:v>
                </c:pt>
                <c:pt idx="704">
                  <c:v>55524</c:v>
                </c:pt>
                <c:pt idx="705">
                  <c:v>49630</c:v>
                </c:pt>
                <c:pt idx="706">
                  <c:v>53543</c:v>
                </c:pt>
                <c:pt idx="707">
                  <c:v>48765</c:v>
                </c:pt>
                <c:pt idx="708">
                  <c:v>53787</c:v>
                </c:pt>
                <c:pt idx="709">
                  <c:v>46014</c:v>
                </c:pt>
                <c:pt idx="710">
                  <c:v>60166</c:v>
                </c:pt>
                <c:pt idx="711">
                  <c:v>48554</c:v>
                </c:pt>
                <c:pt idx="712">
                  <c:v>51951</c:v>
                </c:pt>
                <c:pt idx="713">
                  <c:v>51370</c:v>
                </c:pt>
                <c:pt idx="714">
                  <c:v>45882</c:v>
                </c:pt>
                <c:pt idx="715">
                  <c:v>51447</c:v>
                </c:pt>
                <c:pt idx="716">
                  <c:v>48857</c:v>
                </c:pt>
                <c:pt idx="717">
                  <c:v>49448</c:v>
                </c:pt>
                <c:pt idx="718">
                  <c:v>50201</c:v>
                </c:pt>
                <c:pt idx="719">
                  <c:v>79008</c:v>
                </c:pt>
                <c:pt idx="720">
                  <c:v>37614</c:v>
                </c:pt>
                <c:pt idx="721">
                  <c:v>56254</c:v>
                </c:pt>
                <c:pt idx="722">
                  <c:v>45874</c:v>
                </c:pt>
                <c:pt idx="723">
                  <c:v>56387</c:v>
                </c:pt>
                <c:pt idx="724">
                  <c:v>54926</c:v>
                </c:pt>
                <c:pt idx="725">
                  <c:v>46484</c:v>
                </c:pt>
                <c:pt idx="726">
                  <c:v>46621</c:v>
                </c:pt>
                <c:pt idx="727">
                  <c:v>47923</c:v>
                </c:pt>
                <c:pt idx="728">
                  <c:v>48625</c:v>
                </c:pt>
                <c:pt idx="729">
                  <c:v>52573</c:v>
                </c:pt>
                <c:pt idx="730">
                  <c:v>53859</c:v>
                </c:pt>
                <c:pt idx="731">
                  <c:v>55098</c:v>
                </c:pt>
                <c:pt idx="732">
                  <c:v>51038</c:v>
                </c:pt>
                <c:pt idx="733">
                  <c:v>54024</c:v>
                </c:pt>
                <c:pt idx="734">
                  <c:v>49401</c:v>
                </c:pt>
                <c:pt idx="735">
                  <c:v>48900</c:v>
                </c:pt>
                <c:pt idx="736">
                  <c:v>58588</c:v>
                </c:pt>
                <c:pt idx="737">
                  <c:v>48418</c:v>
                </c:pt>
                <c:pt idx="738">
                  <c:v>53512</c:v>
                </c:pt>
                <c:pt idx="739">
                  <c:v>42814</c:v>
                </c:pt>
                <c:pt idx="740">
                  <c:v>56539</c:v>
                </c:pt>
                <c:pt idx="741">
                  <c:v>53950</c:v>
                </c:pt>
                <c:pt idx="742">
                  <c:v>53528</c:v>
                </c:pt>
                <c:pt idx="743">
                  <c:v>45280</c:v>
                </c:pt>
                <c:pt idx="744">
                  <c:v>59927</c:v>
                </c:pt>
                <c:pt idx="745">
                  <c:v>51194</c:v>
                </c:pt>
                <c:pt idx="746">
                  <c:v>46311</c:v>
                </c:pt>
                <c:pt idx="747">
                  <c:v>60709</c:v>
                </c:pt>
                <c:pt idx="748">
                  <c:v>62158</c:v>
                </c:pt>
                <c:pt idx="749">
                  <c:v>49688</c:v>
                </c:pt>
                <c:pt idx="750">
                  <c:v>57589</c:v>
                </c:pt>
                <c:pt idx="751">
                  <c:v>52120</c:v>
                </c:pt>
                <c:pt idx="752">
                  <c:v>62186</c:v>
                </c:pt>
                <c:pt idx="753">
                  <c:v>54599</c:v>
                </c:pt>
                <c:pt idx="754">
                  <c:v>44051</c:v>
                </c:pt>
                <c:pt idx="755">
                  <c:v>47313</c:v>
                </c:pt>
                <c:pt idx="756">
                  <c:v>44653</c:v>
                </c:pt>
                <c:pt idx="757">
                  <c:v>54534</c:v>
                </c:pt>
                <c:pt idx="758">
                  <c:v>53526</c:v>
                </c:pt>
                <c:pt idx="759">
                  <c:v>47189</c:v>
                </c:pt>
                <c:pt idx="760">
                  <c:v>61548</c:v>
                </c:pt>
                <c:pt idx="761">
                  <c:v>48988</c:v>
                </c:pt>
                <c:pt idx="762">
                  <c:v>60593</c:v>
                </c:pt>
                <c:pt idx="763">
                  <c:v>52159</c:v>
                </c:pt>
                <c:pt idx="764">
                  <c:v>51948</c:v>
                </c:pt>
                <c:pt idx="765">
                  <c:v>51015</c:v>
                </c:pt>
                <c:pt idx="766">
                  <c:v>55417</c:v>
                </c:pt>
                <c:pt idx="767">
                  <c:v>55449</c:v>
                </c:pt>
                <c:pt idx="768">
                  <c:v>62536</c:v>
                </c:pt>
                <c:pt idx="769">
                  <c:v>52894</c:v>
                </c:pt>
                <c:pt idx="770">
                  <c:v>53259</c:v>
                </c:pt>
                <c:pt idx="771">
                  <c:v>44625</c:v>
                </c:pt>
                <c:pt idx="772">
                  <c:v>43257</c:v>
                </c:pt>
                <c:pt idx="773">
                  <c:v>42128</c:v>
                </c:pt>
                <c:pt idx="774">
                  <c:v>67748</c:v>
                </c:pt>
                <c:pt idx="775">
                  <c:v>55442</c:v>
                </c:pt>
                <c:pt idx="776">
                  <c:v>44814</c:v>
                </c:pt>
                <c:pt idx="777">
                  <c:v>50332</c:v>
                </c:pt>
                <c:pt idx="778">
                  <c:v>56056</c:v>
                </c:pt>
                <c:pt idx="779">
                  <c:v>47427</c:v>
                </c:pt>
                <c:pt idx="780">
                  <c:v>50732</c:v>
                </c:pt>
                <c:pt idx="781">
                  <c:v>48970</c:v>
                </c:pt>
                <c:pt idx="782">
                  <c:v>40155</c:v>
                </c:pt>
                <c:pt idx="783">
                  <c:v>45514</c:v>
                </c:pt>
                <c:pt idx="784">
                  <c:v>46106</c:v>
                </c:pt>
                <c:pt idx="785">
                  <c:v>39102</c:v>
                </c:pt>
                <c:pt idx="786">
                  <c:v>44061</c:v>
                </c:pt>
                <c:pt idx="787">
                  <c:v>59384</c:v>
                </c:pt>
                <c:pt idx="788">
                  <c:v>40383</c:v>
                </c:pt>
                <c:pt idx="789">
                  <c:v>41741</c:v>
                </c:pt>
                <c:pt idx="790">
                  <c:v>54880</c:v>
                </c:pt>
                <c:pt idx="791">
                  <c:v>43743</c:v>
                </c:pt>
                <c:pt idx="792">
                  <c:v>37695</c:v>
                </c:pt>
                <c:pt idx="793">
                  <c:v>48465</c:v>
                </c:pt>
                <c:pt idx="794">
                  <c:v>46556</c:v>
                </c:pt>
                <c:pt idx="795">
                  <c:v>51435</c:v>
                </c:pt>
                <c:pt idx="796">
                  <c:v>48878</c:v>
                </c:pt>
                <c:pt idx="797">
                  <c:v>49429</c:v>
                </c:pt>
                <c:pt idx="798">
                  <c:v>47869</c:v>
                </c:pt>
                <c:pt idx="799">
                  <c:v>49915</c:v>
                </c:pt>
                <c:pt idx="800">
                  <c:v>44033</c:v>
                </c:pt>
                <c:pt idx="801">
                  <c:v>39721</c:v>
                </c:pt>
                <c:pt idx="802">
                  <c:v>54230</c:v>
                </c:pt>
                <c:pt idx="803">
                  <c:v>52986</c:v>
                </c:pt>
                <c:pt idx="804">
                  <c:v>57648</c:v>
                </c:pt>
                <c:pt idx="805">
                  <c:v>77566</c:v>
                </c:pt>
                <c:pt idx="806">
                  <c:v>53344</c:v>
                </c:pt>
                <c:pt idx="807">
                  <c:v>39901</c:v>
                </c:pt>
                <c:pt idx="808">
                  <c:v>63932</c:v>
                </c:pt>
                <c:pt idx="809">
                  <c:v>44548</c:v>
                </c:pt>
                <c:pt idx="810">
                  <c:v>40976</c:v>
                </c:pt>
                <c:pt idx="811">
                  <c:v>56485</c:v>
                </c:pt>
                <c:pt idx="812">
                  <c:v>48210</c:v>
                </c:pt>
                <c:pt idx="813">
                  <c:v>48128</c:v>
                </c:pt>
                <c:pt idx="814">
                  <c:v>63657</c:v>
                </c:pt>
                <c:pt idx="815">
                  <c:v>41078</c:v>
                </c:pt>
                <c:pt idx="816">
                  <c:v>41426</c:v>
                </c:pt>
                <c:pt idx="817">
                  <c:v>44076</c:v>
                </c:pt>
                <c:pt idx="818">
                  <c:v>50314</c:v>
                </c:pt>
                <c:pt idx="819">
                  <c:v>51232</c:v>
                </c:pt>
                <c:pt idx="820">
                  <c:v>46181</c:v>
                </c:pt>
                <c:pt idx="821">
                  <c:v>61485</c:v>
                </c:pt>
                <c:pt idx="822">
                  <c:v>51389</c:v>
                </c:pt>
                <c:pt idx="823">
                  <c:v>45422</c:v>
                </c:pt>
                <c:pt idx="824">
                  <c:v>41960</c:v>
                </c:pt>
                <c:pt idx="825">
                  <c:v>47902</c:v>
                </c:pt>
                <c:pt idx="826">
                  <c:v>46580</c:v>
                </c:pt>
                <c:pt idx="827">
                  <c:v>47598</c:v>
                </c:pt>
                <c:pt idx="828">
                  <c:v>50220</c:v>
                </c:pt>
                <c:pt idx="829">
                  <c:v>46997</c:v>
                </c:pt>
                <c:pt idx="830">
                  <c:v>51532</c:v>
                </c:pt>
                <c:pt idx="831">
                  <c:v>42246</c:v>
                </c:pt>
                <c:pt idx="832">
                  <c:v>51298</c:v>
                </c:pt>
                <c:pt idx="833">
                  <c:v>40462</c:v>
                </c:pt>
                <c:pt idx="834">
                  <c:v>39747</c:v>
                </c:pt>
                <c:pt idx="835">
                  <c:v>32046</c:v>
                </c:pt>
                <c:pt idx="836">
                  <c:v>40205</c:v>
                </c:pt>
                <c:pt idx="837">
                  <c:v>54972</c:v>
                </c:pt>
                <c:pt idx="838">
                  <c:v>43763</c:v>
                </c:pt>
                <c:pt idx="839">
                  <c:v>38708</c:v>
                </c:pt>
                <c:pt idx="840">
                  <c:v>34291</c:v>
                </c:pt>
                <c:pt idx="841">
                  <c:v>25276</c:v>
                </c:pt>
                <c:pt idx="842">
                  <c:v>68009</c:v>
                </c:pt>
                <c:pt idx="843">
                  <c:v>42892</c:v>
                </c:pt>
                <c:pt idx="844">
                  <c:v>41959</c:v>
                </c:pt>
                <c:pt idx="845">
                  <c:v>42495</c:v>
                </c:pt>
                <c:pt idx="846">
                  <c:v>43675</c:v>
                </c:pt>
                <c:pt idx="847">
                  <c:v>27240</c:v>
                </c:pt>
                <c:pt idx="848">
                  <c:v>41517</c:v>
                </c:pt>
                <c:pt idx="849">
                  <c:v>57418</c:v>
                </c:pt>
                <c:pt idx="850">
                  <c:v>38148</c:v>
                </c:pt>
                <c:pt idx="851">
                  <c:v>39250</c:v>
                </c:pt>
                <c:pt idx="852">
                  <c:v>38637</c:v>
                </c:pt>
                <c:pt idx="853">
                  <c:v>54696</c:v>
                </c:pt>
                <c:pt idx="854">
                  <c:v>41896</c:v>
                </c:pt>
                <c:pt idx="855">
                  <c:v>44021</c:v>
                </c:pt>
                <c:pt idx="856">
                  <c:v>36018</c:v>
                </c:pt>
                <c:pt idx="857">
                  <c:v>30075</c:v>
                </c:pt>
                <c:pt idx="858">
                  <c:v>39306</c:v>
                </c:pt>
                <c:pt idx="859">
                  <c:v>48586</c:v>
                </c:pt>
                <c:pt idx="860">
                  <c:v>24225</c:v>
                </c:pt>
                <c:pt idx="861">
                  <c:v>28289</c:v>
                </c:pt>
                <c:pt idx="862">
                  <c:v>38364</c:v>
                </c:pt>
                <c:pt idx="863">
                  <c:v>29584</c:v>
                </c:pt>
                <c:pt idx="864">
                  <c:v>46935</c:v>
                </c:pt>
                <c:pt idx="865">
                  <c:v>37595</c:v>
                </c:pt>
                <c:pt idx="866">
                  <c:v>30525</c:v>
                </c:pt>
                <c:pt idx="867">
                  <c:v>31399</c:v>
                </c:pt>
                <c:pt idx="868">
                  <c:v>49643</c:v>
                </c:pt>
                <c:pt idx="869">
                  <c:v>38291</c:v>
                </c:pt>
                <c:pt idx="870">
                  <c:v>30920</c:v>
                </c:pt>
                <c:pt idx="871">
                  <c:v>49104</c:v>
                </c:pt>
                <c:pt idx="872">
                  <c:v>29876</c:v>
                </c:pt>
                <c:pt idx="873">
                  <c:v>46144</c:v>
                </c:pt>
                <c:pt idx="874">
                  <c:v>44221</c:v>
                </c:pt>
                <c:pt idx="875">
                  <c:v>46162</c:v>
                </c:pt>
                <c:pt idx="876">
                  <c:v>39941</c:v>
                </c:pt>
                <c:pt idx="877">
                  <c:v>35828</c:v>
                </c:pt>
                <c:pt idx="878">
                  <c:v>34133</c:v>
                </c:pt>
                <c:pt idx="879">
                  <c:v>44681</c:v>
                </c:pt>
                <c:pt idx="880">
                  <c:v>52203</c:v>
                </c:pt>
                <c:pt idx="881">
                  <c:v>49853</c:v>
                </c:pt>
                <c:pt idx="882">
                  <c:v>26323</c:v>
                </c:pt>
                <c:pt idx="883">
                  <c:v>43708</c:v>
                </c:pt>
                <c:pt idx="884">
                  <c:v>34881</c:v>
                </c:pt>
                <c:pt idx="885">
                  <c:v>43986</c:v>
                </c:pt>
                <c:pt idx="886">
                  <c:v>47348</c:v>
                </c:pt>
                <c:pt idx="887">
                  <c:v>40089</c:v>
                </c:pt>
                <c:pt idx="888">
                  <c:v>42335</c:v>
                </c:pt>
                <c:pt idx="889">
                  <c:v>29334</c:v>
                </c:pt>
                <c:pt idx="890">
                  <c:v>48982</c:v>
                </c:pt>
                <c:pt idx="891">
                  <c:v>51199</c:v>
                </c:pt>
                <c:pt idx="892">
                  <c:v>35104</c:v>
                </c:pt>
                <c:pt idx="893">
                  <c:v>55321</c:v>
                </c:pt>
                <c:pt idx="894">
                  <c:v>29825</c:v>
                </c:pt>
                <c:pt idx="895">
                  <c:v>27165</c:v>
                </c:pt>
                <c:pt idx="896">
                  <c:v>41361</c:v>
                </c:pt>
                <c:pt idx="897">
                  <c:v>36234</c:v>
                </c:pt>
                <c:pt idx="898">
                  <c:v>33690</c:v>
                </c:pt>
                <c:pt idx="899">
                  <c:v>25567</c:v>
                </c:pt>
                <c:pt idx="900">
                  <c:v>28324</c:v>
                </c:pt>
                <c:pt idx="901">
                  <c:v>30657</c:v>
                </c:pt>
                <c:pt idx="902">
                  <c:v>31227</c:v>
                </c:pt>
                <c:pt idx="903">
                  <c:v>35451</c:v>
                </c:pt>
                <c:pt idx="904">
                  <c:v>42715</c:v>
                </c:pt>
                <c:pt idx="905">
                  <c:v>41481</c:v>
                </c:pt>
                <c:pt idx="906">
                  <c:v>43889</c:v>
                </c:pt>
                <c:pt idx="907">
                  <c:v>43252</c:v>
                </c:pt>
                <c:pt idx="908">
                  <c:v>24645</c:v>
                </c:pt>
                <c:pt idx="909">
                  <c:v>41574</c:v>
                </c:pt>
                <c:pt idx="910">
                  <c:v>44350</c:v>
                </c:pt>
                <c:pt idx="911">
                  <c:v>29245</c:v>
                </c:pt>
                <c:pt idx="912">
                  <c:v>40041</c:v>
                </c:pt>
                <c:pt idx="913">
                  <c:v>46654</c:v>
                </c:pt>
                <c:pt idx="914">
                  <c:v>28462</c:v>
                </c:pt>
                <c:pt idx="915">
                  <c:v>40014</c:v>
                </c:pt>
                <c:pt idx="916">
                  <c:v>49963</c:v>
                </c:pt>
                <c:pt idx="917">
                  <c:v>31473</c:v>
                </c:pt>
                <c:pt idx="918">
                  <c:v>45274</c:v>
                </c:pt>
                <c:pt idx="919">
                  <c:v>31415</c:v>
                </c:pt>
                <c:pt idx="920">
                  <c:v>30723</c:v>
                </c:pt>
                <c:pt idx="921">
                  <c:v>41745</c:v>
                </c:pt>
                <c:pt idx="922">
                  <c:v>31667</c:v>
                </c:pt>
                <c:pt idx="923">
                  <c:v>39344</c:v>
                </c:pt>
                <c:pt idx="924">
                  <c:v>51660</c:v>
                </c:pt>
                <c:pt idx="925">
                  <c:v>37361</c:v>
                </c:pt>
                <c:pt idx="926">
                  <c:v>39735</c:v>
                </c:pt>
                <c:pt idx="927">
                  <c:v>86679</c:v>
                </c:pt>
                <c:pt idx="928">
                  <c:v>43231</c:v>
                </c:pt>
                <c:pt idx="929">
                  <c:v>22873</c:v>
                </c:pt>
                <c:pt idx="930">
                  <c:v>48056</c:v>
                </c:pt>
                <c:pt idx="931">
                  <c:v>31888</c:v>
                </c:pt>
                <c:pt idx="932">
                  <c:v>33704</c:v>
                </c:pt>
                <c:pt idx="933">
                  <c:v>33242</c:v>
                </c:pt>
                <c:pt idx="934">
                  <c:v>35589</c:v>
                </c:pt>
                <c:pt idx="935">
                  <c:v>33218</c:v>
                </c:pt>
                <c:pt idx="936">
                  <c:v>37148</c:v>
                </c:pt>
                <c:pt idx="937">
                  <c:v>31648</c:v>
                </c:pt>
                <c:pt idx="938">
                  <c:v>63108</c:v>
                </c:pt>
                <c:pt idx="939">
                  <c:v>58433</c:v>
                </c:pt>
                <c:pt idx="940">
                  <c:v>43497</c:v>
                </c:pt>
                <c:pt idx="941">
                  <c:v>67698</c:v>
                </c:pt>
                <c:pt idx="942">
                  <c:v>35946</c:v>
                </c:pt>
                <c:pt idx="943">
                  <c:v>39640</c:v>
                </c:pt>
                <c:pt idx="944">
                  <c:v>42716</c:v>
                </c:pt>
                <c:pt idx="945">
                  <c:v>47245</c:v>
                </c:pt>
                <c:pt idx="946">
                  <c:v>44554</c:v>
                </c:pt>
                <c:pt idx="947">
                  <c:v>46559</c:v>
                </c:pt>
                <c:pt idx="948">
                  <c:v>43020</c:v>
                </c:pt>
                <c:pt idx="949">
                  <c:v>29886</c:v>
                </c:pt>
                <c:pt idx="950">
                  <c:v>42637</c:v>
                </c:pt>
                <c:pt idx="951">
                  <c:v>30988</c:v>
                </c:pt>
                <c:pt idx="952">
                  <c:v>26477</c:v>
                </c:pt>
                <c:pt idx="953">
                  <c:v>58216</c:v>
                </c:pt>
                <c:pt idx="954">
                  <c:v>39646</c:v>
                </c:pt>
                <c:pt idx="955">
                  <c:v>38952</c:v>
                </c:pt>
                <c:pt idx="956">
                  <c:v>70387</c:v>
                </c:pt>
                <c:pt idx="957">
                  <c:v>45380</c:v>
                </c:pt>
                <c:pt idx="958">
                  <c:v>33929</c:v>
                </c:pt>
                <c:pt idx="959">
                  <c:v>46418</c:v>
                </c:pt>
                <c:pt idx="960">
                  <c:v>33422</c:v>
                </c:pt>
                <c:pt idx="961">
                  <c:v>52243</c:v>
                </c:pt>
                <c:pt idx="962">
                  <c:v>39908</c:v>
                </c:pt>
                <c:pt idx="963">
                  <c:v>45528</c:v>
                </c:pt>
                <c:pt idx="964">
                  <c:v>36235</c:v>
                </c:pt>
                <c:pt idx="965">
                  <c:v>53953</c:v>
                </c:pt>
                <c:pt idx="966">
                  <c:v>33235</c:v>
                </c:pt>
                <c:pt idx="967">
                  <c:v>34084</c:v>
                </c:pt>
                <c:pt idx="968">
                  <c:v>31560</c:v>
                </c:pt>
                <c:pt idx="969">
                  <c:v>40629</c:v>
                </c:pt>
                <c:pt idx="970">
                  <c:v>48566</c:v>
                </c:pt>
                <c:pt idx="971">
                  <c:v>25801</c:v>
                </c:pt>
                <c:pt idx="972">
                  <c:v>43015</c:v>
                </c:pt>
                <c:pt idx="973">
                  <c:v>32744</c:v>
                </c:pt>
                <c:pt idx="974">
                  <c:v>31499</c:v>
                </c:pt>
                <c:pt idx="975">
                  <c:v>41231</c:v>
                </c:pt>
                <c:pt idx="976">
                  <c:v>43122</c:v>
                </c:pt>
                <c:pt idx="977">
                  <c:v>42182</c:v>
                </c:pt>
                <c:pt idx="978">
                  <c:v>38393</c:v>
                </c:pt>
                <c:pt idx="979">
                  <c:v>47654</c:v>
                </c:pt>
                <c:pt idx="980">
                  <c:v>40471</c:v>
                </c:pt>
                <c:pt idx="981">
                  <c:v>51647</c:v>
                </c:pt>
                <c:pt idx="982">
                  <c:v>50933</c:v>
                </c:pt>
                <c:pt idx="983">
                  <c:v>36196</c:v>
                </c:pt>
                <c:pt idx="984">
                  <c:v>56379</c:v>
                </c:pt>
                <c:pt idx="985">
                  <c:v>26369</c:v>
                </c:pt>
                <c:pt idx="986">
                  <c:v>30487</c:v>
                </c:pt>
                <c:pt idx="987">
                  <c:v>33856</c:v>
                </c:pt>
                <c:pt idx="988">
                  <c:v>36543</c:v>
                </c:pt>
                <c:pt idx="989">
                  <c:v>38945</c:v>
                </c:pt>
                <c:pt idx="990">
                  <c:v>51529</c:v>
                </c:pt>
                <c:pt idx="991">
                  <c:v>42690</c:v>
                </c:pt>
                <c:pt idx="992">
                  <c:v>41213</c:v>
                </c:pt>
                <c:pt idx="993">
                  <c:v>35376</c:v>
                </c:pt>
                <c:pt idx="994">
                  <c:v>34190</c:v>
                </c:pt>
                <c:pt idx="995">
                  <c:v>39952</c:v>
                </c:pt>
                <c:pt idx="996">
                  <c:v>41642</c:v>
                </c:pt>
                <c:pt idx="997">
                  <c:v>59788</c:v>
                </c:pt>
                <c:pt idx="998">
                  <c:v>35047</c:v>
                </c:pt>
                <c:pt idx="999">
                  <c:v>48519</c:v>
                </c:pt>
                <c:pt idx="1000">
                  <c:v>48938</c:v>
                </c:pt>
                <c:pt idx="1001">
                  <c:v>33290</c:v>
                </c:pt>
                <c:pt idx="1002">
                  <c:v>44539</c:v>
                </c:pt>
                <c:pt idx="1003">
                  <c:v>39634</c:v>
                </c:pt>
                <c:pt idx="1004">
                  <c:v>62568</c:v>
                </c:pt>
                <c:pt idx="1005">
                  <c:v>40624</c:v>
                </c:pt>
                <c:pt idx="1006">
                  <c:v>27237</c:v>
                </c:pt>
                <c:pt idx="1007">
                  <c:v>48578</c:v>
                </c:pt>
                <c:pt idx="1008">
                  <c:v>38159</c:v>
                </c:pt>
                <c:pt idx="1009">
                  <c:v>45008</c:v>
                </c:pt>
                <c:pt idx="1010">
                  <c:v>45032</c:v>
                </c:pt>
                <c:pt idx="1011">
                  <c:v>32012</c:v>
                </c:pt>
                <c:pt idx="1012">
                  <c:v>35116</c:v>
                </c:pt>
                <c:pt idx="1013">
                  <c:v>51445</c:v>
                </c:pt>
                <c:pt idx="1014">
                  <c:v>34472</c:v>
                </c:pt>
                <c:pt idx="1015">
                  <c:v>54049</c:v>
                </c:pt>
                <c:pt idx="1016">
                  <c:v>36359</c:v>
                </c:pt>
                <c:pt idx="1017">
                  <c:v>46383</c:v>
                </c:pt>
                <c:pt idx="1018">
                  <c:v>37601</c:v>
                </c:pt>
                <c:pt idx="1019">
                  <c:v>60116</c:v>
                </c:pt>
                <c:pt idx="1020">
                  <c:v>41062</c:v>
                </c:pt>
                <c:pt idx="1021">
                  <c:v>47675</c:v>
                </c:pt>
                <c:pt idx="1022">
                  <c:v>47581</c:v>
                </c:pt>
                <c:pt idx="1023">
                  <c:v>49261</c:v>
                </c:pt>
                <c:pt idx="1024">
                  <c:v>50274</c:v>
                </c:pt>
                <c:pt idx="1025">
                  <c:v>41503</c:v>
                </c:pt>
                <c:pt idx="1026">
                  <c:v>43977</c:v>
                </c:pt>
                <c:pt idx="1027">
                  <c:v>36340</c:v>
                </c:pt>
                <c:pt idx="1028">
                  <c:v>54799</c:v>
                </c:pt>
                <c:pt idx="1029">
                  <c:v>39657</c:v>
                </c:pt>
                <c:pt idx="1030">
                  <c:v>44268</c:v>
                </c:pt>
                <c:pt idx="1031">
                  <c:v>36751</c:v>
                </c:pt>
                <c:pt idx="1032">
                  <c:v>57034</c:v>
                </c:pt>
                <c:pt idx="1033">
                  <c:v>40608</c:v>
                </c:pt>
                <c:pt idx="1034">
                  <c:v>89109</c:v>
                </c:pt>
                <c:pt idx="1035">
                  <c:v>67085</c:v>
                </c:pt>
                <c:pt idx="1036">
                  <c:v>93556</c:v>
                </c:pt>
                <c:pt idx="1037">
                  <c:v>49054</c:v>
                </c:pt>
                <c:pt idx="1038">
                  <c:v>83982</c:v>
                </c:pt>
                <c:pt idx="1039">
                  <c:v>65799</c:v>
                </c:pt>
                <c:pt idx="1040">
                  <c:v>89074</c:v>
                </c:pt>
                <c:pt idx="1041">
                  <c:v>43181</c:v>
                </c:pt>
                <c:pt idx="1042">
                  <c:v>84180</c:v>
                </c:pt>
                <c:pt idx="1043">
                  <c:v>45308</c:v>
                </c:pt>
                <c:pt idx="1044">
                  <c:v>78933</c:v>
                </c:pt>
                <c:pt idx="1045">
                  <c:v>110644</c:v>
                </c:pt>
                <c:pt idx="1046">
                  <c:v>53087</c:v>
                </c:pt>
                <c:pt idx="1047">
                  <c:v>97487</c:v>
                </c:pt>
                <c:pt idx="1048">
                  <c:v>73578</c:v>
                </c:pt>
                <c:pt idx="1049">
                  <c:v>80737</c:v>
                </c:pt>
                <c:pt idx="1050">
                  <c:v>82327</c:v>
                </c:pt>
                <c:pt idx="1051">
                  <c:v>37235</c:v>
                </c:pt>
                <c:pt idx="1052">
                  <c:v>59634</c:v>
                </c:pt>
                <c:pt idx="1053">
                  <c:v>54553</c:v>
                </c:pt>
                <c:pt idx="1054">
                  <c:v>50367</c:v>
                </c:pt>
                <c:pt idx="1055">
                  <c:v>54143</c:v>
                </c:pt>
                <c:pt idx="1056">
                  <c:v>63312</c:v>
                </c:pt>
                <c:pt idx="1057">
                  <c:v>50928</c:v>
                </c:pt>
                <c:pt idx="1058">
                  <c:v>58004</c:v>
                </c:pt>
                <c:pt idx="1059">
                  <c:v>61461</c:v>
                </c:pt>
                <c:pt idx="1060">
                  <c:v>69291</c:v>
                </c:pt>
                <c:pt idx="1061">
                  <c:v>54762</c:v>
                </c:pt>
                <c:pt idx="1062">
                  <c:v>49804</c:v>
                </c:pt>
                <c:pt idx="1063">
                  <c:v>60626</c:v>
                </c:pt>
                <c:pt idx="1064">
                  <c:v>86614</c:v>
                </c:pt>
                <c:pt idx="1065">
                  <c:v>87971</c:v>
                </c:pt>
                <c:pt idx="1066">
                  <c:v>75771</c:v>
                </c:pt>
                <c:pt idx="1067">
                  <c:v>55445</c:v>
                </c:pt>
                <c:pt idx="1068">
                  <c:v>64898</c:v>
                </c:pt>
                <c:pt idx="1069">
                  <c:v>37134</c:v>
                </c:pt>
                <c:pt idx="1070">
                  <c:v>42016</c:v>
                </c:pt>
                <c:pt idx="1071">
                  <c:v>54843</c:v>
                </c:pt>
                <c:pt idx="1072">
                  <c:v>39446</c:v>
                </c:pt>
                <c:pt idx="1073">
                  <c:v>46905</c:v>
                </c:pt>
                <c:pt idx="1074">
                  <c:v>38609</c:v>
                </c:pt>
                <c:pt idx="1075">
                  <c:v>41437</c:v>
                </c:pt>
                <c:pt idx="1076">
                  <c:v>56456</c:v>
                </c:pt>
                <c:pt idx="1077">
                  <c:v>44919</c:v>
                </c:pt>
                <c:pt idx="1078">
                  <c:v>46623</c:v>
                </c:pt>
                <c:pt idx="1079">
                  <c:v>45117</c:v>
                </c:pt>
                <c:pt idx="1080">
                  <c:v>45843</c:v>
                </c:pt>
                <c:pt idx="1081">
                  <c:v>44279</c:v>
                </c:pt>
                <c:pt idx="1082">
                  <c:v>47311</c:v>
                </c:pt>
                <c:pt idx="1083">
                  <c:v>47874</c:v>
                </c:pt>
                <c:pt idx="1084">
                  <c:v>40038</c:v>
                </c:pt>
                <c:pt idx="1085">
                  <c:v>42167</c:v>
                </c:pt>
                <c:pt idx="1086">
                  <c:v>34286</c:v>
                </c:pt>
                <c:pt idx="1087">
                  <c:v>62568</c:v>
                </c:pt>
                <c:pt idx="1088">
                  <c:v>39202</c:v>
                </c:pt>
                <c:pt idx="1089">
                  <c:v>42719</c:v>
                </c:pt>
                <c:pt idx="1090">
                  <c:v>44840</c:v>
                </c:pt>
                <c:pt idx="1091">
                  <c:v>56130</c:v>
                </c:pt>
                <c:pt idx="1092">
                  <c:v>49827</c:v>
                </c:pt>
                <c:pt idx="1093">
                  <c:v>42404</c:v>
                </c:pt>
                <c:pt idx="1094">
                  <c:v>38842</c:v>
                </c:pt>
                <c:pt idx="1095">
                  <c:v>35314</c:v>
                </c:pt>
                <c:pt idx="1096">
                  <c:v>53924</c:v>
                </c:pt>
                <c:pt idx="1097">
                  <c:v>42727</c:v>
                </c:pt>
                <c:pt idx="1098">
                  <c:v>44231</c:v>
                </c:pt>
                <c:pt idx="1099">
                  <c:v>38442</c:v>
                </c:pt>
                <c:pt idx="1100">
                  <c:v>42789</c:v>
                </c:pt>
                <c:pt idx="1101">
                  <c:v>46308</c:v>
                </c:pt>
                <c:pt idx="1102">
                  <c:v>49964</c:v>
                </c:pt>
                <c:pt idx="1103">
                  <c:v>37433</c:v>
                </c:pt>
                <c:pt idx="1104">
                  <c:v>36062</c:v>
                </c:pt>
                <c:pt idx="1105">
                  <c:v>41069</c:v>
                </c:pt>
                <c:pt idx="1106">
                  <c:v>47398</c:v>
                </c:pt>
                <c:pt idx="1107">
                  <c:v>48689</c:v>
                </c:pt>
                <c:pt idx="1108">
                  <c:v>42274</c:v>
                </c:pt>
                <c:pt idx="1109">
                  <c:v>54042</c:v>
                </c:pt>
                <c:pt idx="1110">
                  <c:v>31844</c:v>
                </c:pt>
                <c:pt idx="1111">
                  <c:v>54099</c:v>
                </c:pt>
                <c:pt idx="1112">
                  <c:v>59004</c:v>
                </c:pt>
                <c:pt idx="1113">
                  <c:v>49013</c:v>
                </c:pt>
                <c:pt idx="1114">
                  <c:v>75496</c:v>
                </c:pt>
                <c:pt idx="1115">
                  <c:v>39548</c:v>
                </c:pt>
                <c:pt idx="1116">
                  <c:v>55042</c:v>
                </c:pt>
                <c:pt idx="1117">
                  <c:v>41343</c:v>
                </c:pt>
                <c:pt idx="1118">
                  <c:v>46665</c:v>
                </c:pt>
                <c:pt idx="1119">
                  <c:v>42866</c:v>
                </c:pt>
                <c:pt idx="1120">
                  <c:v>40821</c:v>
                </c:pt>
                <c:pt idx="1121">
                  <c:v>41222</c:v>
                </c:pt>
                <c:pt idx="1122">
                  <c:v>55124</c:v>
                </c:pt>
                <c:pt idx="1123">
                  <c:v>41212</c:v>
                </c:pt>
                <c:pt idx="1124">
                  <c:v>56697</c:v>
                </c:pt>
                <c:pt idx="1125">
                  <c:v>42431</c:v>
                </c:pt>
                <c:pt idx="1126">
                  <c:v>36043</c:v>
                </c:pt>
                <c:pt idx="1127">
                  <c:v>43181</c:v>
                </c:pt>
                <c:pt idx="1128">
                  <c:v>44039</c:v>
                </c:pt>
                <c:pt idx="1129">
                  <c:v>68480</c:v>
                </c:pt>
                <c:pt idx="1130">
                  <c:v>41638</c:v>
                </c:pt>
                <c:pt idx="1131">
                  <c:v>35883</c:v>
                </c:pt>
                <c:pt idx="1132">
                  <c:v>35281</c:v>
                </c:pt>
                <c:pt idx="1133">
                  <c:v>39493</c:v>
                </c:pt>
                <c:pt idx="1134">
                  <c:v>34204</c:v>
                </c:pt>
                <c:pt idx="1135">
                  <c:v>48086</c:v>
                </c:pt>
                <c:pt idx="1136">
                  <c:v>60032</c:v>
                </c:pt>
                <c:pt idx="1137">
                  <c:v>40246</c:v>
                </c:pt>
                <c:pt idx="1138">
                  <c:v>35512</c:v>
                </c:pt>
                <c:pt idx="1139">
                  <c:v>43112</c:v>
                </c:pt>
                <c:pt idx="1140">
                  <c:v>49721</c:v>
                </c:pt>
                <c:pt idx="1141">
                  <c:v>44642</c:v>
                </c:pt>
                <c:pt idx="1142">
                  <c:v>41668</c:v>
                </c:pt>
                <c:pt idx="1143">
                  <c:v>47627</c:v>
                </c:pt>
                <c:pt idx="1144">
                  <c:v>43908</c:v>
                </c:pt>
                <c:pt idx="1145">
                  <c:v>46388</c:v>
                </c:pt>
                <c:pt idx="1146">
                  <c:v>61577</c:v>
                </c:pt>
                <c:pt idx="1147">
                  <c:v>41307</c:v>
                </c:pt>
                <c:pt idx="1148">
                  <c:v>39859</c:v>
                </c:pt>
                <c:pt idx="1149">
                  <c:v>42353</c:v>
                </c:pt>
                <c:pt idx="1150">
                  <c:v>71814</c:v>
                </c:pt>
                <c:pt idx="1151">
                  <c:v>51548</c:v>
                </c:pt>
                <c:pt idx="1152">
                  <c:v>44020</c:v>
                </c:pt>
                <c:pt idx="1153">
                  <c:v>52518</c:v>
                </c:pt>
                <c:pt idx="1154">
                  <c:v>50615</c:v>
                </c:pt>
                <c:pt idx="1155">
                  <c:v>53012</c:v>
                </c:pt>
                <c:pt idx="1156">
                  <c:v>53893</c:v>
                </c:pt>
                <c:pt idx="1157">
                  <c:v>89647</c:v>
                </c:pt>
                <c:pt idx="1158">
                  <c:v>46853</c:v>
                </c:pt>
                <c:pt idx="1159">
                  <c:v>51724</c:v>
                </c:pt>
                <c:pt idx="1160">
                  <c:v>71416</c:v>
                </c:pt>
                <c:pt idx="1161">
                  <c:v>56087</c:v>
                </c:pt>
                <c:pt idx="1162">
                  <c:v>42997</c:v>
                </c:pt>
                <c:pt idx="1163">
                  <c:v>46993</c:v>
                </c:pt>
                <c:pt idx="1164">
                  <c:v>49688</c:v>
                </c:pt>
                <c:pt idx="1165">
                  <c:v>75673</c:v>
                </c:pt>
                <c:pt idx="1166">
                  <c:v>68371</c:v>
                </c:pt>
                <c:pt idx="1167">
                  <c:v>53918</c:v>
                </c:pt>
                <c:pt idx="1168">
                  <c:v>47906</c:v>
                </c:pt>
                <c:pt idx="1169">
                  <c:v>53176</c:v>
                </c:pt>
                <c:pt idx="1170">
                  <c:v>47250</c:v>
                </c:pt>
                <c:pt idx="1171">
                  <c:v>61099</c:v>
                </c:pt>
                <c:pt idx="1172">
                  <c:v>66281</c:v>
                </c:pt>
                <c:pt idx="1173">
                  <c:v>48117</c:v>
                </c:pt>
                <c:pt idx="1174">
                  <c:v>62707</c:v>
                </c:pt>
                <c:pt idx="1175">
                  <c:v>48514</c:v>
                </c:pt>
                <c:pt idx="1176">
                  <c:v>48066</c:v>
                </c:pt>
                <c:pt idx="1177">
                  <c:v>53064</c:v>
                </c:pt>
                <c:pt idx="1178">
                  <c:v>45778</c:v>
                </c:pt>
                <c:pt idx="1179">
                  <c:v>53693</c:v>
                </c:pt>
                <c:pt idx="1180">
                  <c:v>61261</c:v>
                </c:pt>
                <c:pt idx="1181">
                  <c:v>52271</c:v>
                </c:pt>
                <c:pt idx="1182">
                  <c:v>57652</c:v>
                </c:pt>
                <c:pt idx="1183">
                  <c:v>49435</c:v>
                </c:pt>
                <c:pt idx="1184">
                  <c:v>55967</c:v>
                </c:pt>
                <c:pt idx="1185">
                  <c:v>49311</c:v>
                </c:pt>
                <c:pt idx="1186">
                  <c:v>50691</c:v>
                </c:pt>
                <c:pt idx="1187">
                  <c:v>49702</c:v>
                </c:pt>
                <c:pt idx="1188">
                  <c:v>60898</c:v>
                </c:pt>
                <c:pt idx="1189">
                  <c:v>51100</c:v>
                </c:pt>
                <c:pt idx="1190">
                  <c:v>68444</c:v>
                </c:pt>
                <c:pt idx="1191">
                  <c:v>51384</c:v>
                </c:pt>
                <c:pt idx="1192">
                  <c:v>49751</c:v>
                </c:pt>
                <c:pt idx="1193">
                  <c:v>45684</c:v>
                </c:pt>
                <c:pt idx="1194">
                  <c:v>48982</c:v>
                </c:pt>
                <c:pt idx="1195">
                  <c:v>51145</c:v>
                </c:pt>
                <c:pt idx="1196">
                  <c:v>56531</c:v>
                </c:pt>
                <c:pt idx="1197">
                  <c:v>50520</c:v>
                </c:pt>
                <c:pt idx="1198">
                  <c:v>54454</c:v>
                </c:pt>
                <c:pt idx="1199">
                  <c:v>61176</c:v>
                </c:pt>
                <c:pt idx="1200">
                  <c:v>53794</c:v>
                </c:pt>
                <c:pt idx="1201">
                  <c:v>48527</c:v>
                </c:pt>
                <c:pt idx="1202">
                  <c:v>89487</c:v>
                </c:pt>
                <c:pt idx="1203">
                  <c:v>76818</c:v>
                </c:pt>
                <c:pt idx="1204">
                  <c:v>57532</c:v>
                </c:pt>
                <c:pt idx="1205">
                  <c:v>55930</c:v>
                </c:pt>
                <c:pt idx="1206">
                  <c:v>58062</c:v>
                </c:pt>
                <c:pt idx="1207">
                  <c:v>45824</c:v>
                </c:pt>
                <c:pt idx="1208">
                  <c:v>57609</c:v>
                </c:pt>
                <c:pt idx="1209">
                  <c:v>41170</c:v>
                </c:pt>
                <c:pt idx="1210">
                  <c:v>53687</c:v>
                </c:pt>
                <c:pt idx="1211">
                  <c:v>84979</c:v>
                </c:pt>
                <c:pt idx="1212">
                  <c:v>48273</c:v>
                </c:pt>
                <c:pt idx="1213">
                  <c:v>51924</c:v>
                </c:pt>
                <c:pt idx="1214">
                  <c:v>74673</c:v>
                </c:pt>
                <c:pt idx="1215">
                  <c:v>31856</c:v>
                </c:pt>
                <c:pt idx="1216">
                  <c:v>36858</c:v>
                </c:pt>
                <c:pt idx="1217">
                  <c:v>33807</c:v>
                </c:pt>
                <c:pt idx="1218">
                  <c:v>32511</c:v>
                </c:pt>
                <c:pt idx="1219">
                  <c:v>31753</c:v>
                </c:pt>
                <c:pt idx="1220">
                  <c:v>29539</c:v>
                </c:pt>
                <c:pt idx="1221">
                  <c:v>33095</c:v>
                </c:pt>
                <c:pt idx="1222">
                  <c:v>38294</c:v>
                </c:pt>
                <c:pt idx="1223">
                  <c:v>32458</c:v>
                </c:pt>
                <c:pt idx="1224">
                  <c:v>34370</c:v>
                </c:pt>
                <c:pt idx="1225">
                  <c:v>26780</c:v>
                </c:pt>
                <c:pt idx="1226">
                  <c:v>35795</c:v>
                </c:pt>
                <c:pt idx="1227">
                  <c:v>32340</c:v>
                </c:pt>
                <c:pt idx="1228">
                  <c:v>26914</c:v>
                </c:pt>
                <c:pt idx="1229">
                  <c:v>33539</c:v>
                </c:pt>
                <c:pt idx="1230">
                  <c:v>33464</c:v>
                </c:pt>
                <c:pt idx="1231">
                  <c:v>59456</c:v>
                </c:pt>
                <c:pt idx="1232">
                  <c:v>35063</c:v>
                </c:pt>
                <c:pt idx="1233">
                  <c:v>35544</c:v>
                </c:pt>
                <c:pt idx="1234">
                  <c:v>46704</c:v>
                </c:pt>
                <c:pt idx="1235">
                  <c:v>39460</c:v>
                </c:pt>
                <c:pt idx="1236">
                  <c:v>34122</c:v>
                </c:pt>
                <c:pt idx="1237">
                  <c:v>44549</c:v>
                </c:pt>
                <c:pt idx="1238">
                  <c:v>41761</c:v>
                </c:pt>
                <c:pt idx="1239">
                  <c:v>38025</c:v>
                </c:pt>
                <c:pt idx="1240">
                  <c:v>24447</c:v>
                </c:pt>
                <c:pt idx="1241">
                  <c:v>38908</c:v>
                </c:pt>
                <c:pt idx="1242">
                  <c:v>48290</c:v>
                </c:pt>
                <c:pt idx="1243">
                  <c:v>34077</c:v>
                </c:pt>
                <c:pt idx="1244">
                  <c:v>26076</c:v>
                </c:pt>
                <c:pt idx="1245">
                  <c:v>28557</c:v>
                </c:pt>
                <c:pt idx="1246">
                  <c:v>37118</c:v>
                </c:pt>
                <c:pt idx="1247">
                  <c:v>30885</c:v>
                </c:pt>
                <c:pt idx="1248">
                  <c:v>41593</c:v>
                </c:pt>
                <c:pt idx="1249">
                  <c:v>52281</c:v>
                </c:pt>
                <c:pt idx="1250">
                  <c:v>37813</c:v>
                </c:pt>
                <c:pt idx="1251">
                  <c:v>38376</c:v>
                </c:pt>
                <c:pt idx="1252">
                  <c:v>33570</c:v>
                </c:pt>
                <c:pt idx="1253">
                  <c:v>42980</c:v>
                </c:pt>
                <c:pt idx="1254">
                  <c:v>26062</c:v>
                </c:pt>
                <c:pt idx="1255">
                  <c:v>37146</c:v>
                </c:pt>
                <c:pt idx="1256">
                  <c:v>40285</c:v>
                </c:pt>
                <c:pt idx="1257">
                  <c:v>65013</c:v>
                </c:pt>
                <c:pt idx="1258">
                  <c:v>33110</c:v>
                </c:pt>
                <c:pt idx="1259">
                  <c:v>36654</c:v>
                </c:pt>
                <c:pt idx="1260">
                  <c:v>37253</c:v>
                </c:pt>
                <c:pt idx="1261">
                  <c:v>32233</c:v>
                </c:pt>
                <c:pt idx="1262">
                  <c:v>36510</c:v>
                </c:pt>
                <c:pt idx="1263">
                  <c:v>35976</c:v>
                </c:pt>
                <c:pt idx="1264">
                  <c:v>27716</c:v>
                </c:pt>
                <c:pt idx="1265">
                  <c:v>34854</c:v>
                </c:pt>
                <c:pt idx="1266">
                  <c:v>34446</c:v>
                </c:pt>
                <c:pt idx="1267">
                  <c:v>40649</c:v>
                </c:pt>
                <c:pt idx="1268">
                  <c:v>35348</c:v>
                </c:pt>
                <c:pt idx="1269">
                  <c:v>31514</c:v>
                </c:pt>
                <c:pt idx="1270">
                  <c:v>40317</c:v>
                </c:pt>
                <c:pt idx="1271">
                  <c:v>35565</c:v>
                </c:pt>
                <c:pt idx="1272">
                  <c:v>25820</c:v>
                </c:pt>
                <c:pt idx="1273">
                  <c:v>58203</c:v>
                </c:pt>
                <c:pt idx="1274">
                  <c:v>33162</c:v>
                </c:pt>
                <c:pt idx="1275">
                  <c:v>27373</c:v>
                </c:pt>
                <c:pt idx="1276">
                  <c:v>36245</c:v>
                </c:pt>
                <c:pt idx="1277">
                  <c:v>37878</c:v>
                </c:pt>
                <c:pt idx="1278">
                  <c:v>41341</c:v>
                </c:pt>
                <c:pt idx="1279">
                  <c:v>28155</c:v>
                </c:pt>
                <c:pt idx="1280">
                  <c:v>28813</c:v>
                </c:pt>
                <c:pt idx="1281">
                  <c:v>42286</c:v>
                </c:pt>
                <c:pt idx="1282">
                  <c:v>36789</c:v>
                </c:pt>
                <c:pt idx="1283">
                  <c:v>36263</c:v>
                </c:pt>
                <c:pt idx="1284">
                  <c:v>30427</c:v>
                </c:pt>
                <c:pt idx="1285">
                  <c:v>41030</c:v>
                </c:pt>
                <c:pt idx="1286">
                  <c:v>30807</c:v>
                </c:pt>
                <c:pt idx="1287">
                  <c:v>40564</c:v>
                </c:pt>
                <c:pt idx="1288">
                  <c:v>29082</c:v>
                </c:pt>
                <c:pt idx="1289">
                  <c:v>34357</c:v>
                </c:pt>
                <c:pt idx="1290">
                  <c:v>36737</c:v>
                </c:pt>
                <c:pt idx="1291">
                  <c:v>27158</c:v>
                </c:pt>
                <c:pt idx="1292">
                  <c:v>33760</c:v>
                </c:pt>
                <c:pt idx="1293">
                  <c:v>34138</c:v>
                </c:pt>
                <c:pt idx="1294">
                  <c:v>30712</c:v>
                </c:pt>
                <c:pt idx="1295">
                  <c:v>36124</c:v>
                </c:pt>
                <c:pt idx="1296">
                  <c:v>55633</c:v>
                </c:pt>
                <c:pt idx="1297">
                  <c:v>45341</c:v>
                </c:pt>
                <c:pt idx="1298">
                  <c:v>41196</c:v>
                </c:pt>
                <c:pt idx="1299">
                  <c:v>36990</c:v>
                </c:pt>
                <c:pt idx="1300">
                  <c:v>38549</c:v>
                </c:pt>
                <c:pt idx="1301">
                  <c:v>41490</c:v>
                </c:pt>
                <c:pt idx="1302">
                  <c:v>33755</c:v>
                </c:pt>
                <c:pt idx="1303">
                  <c:v>39376</c:v>
                </c:pt>
                <c:pt idx="1304">
                  <c:v>49799</c:v>
                </c:pt>
                <c:pt idx="1305">
                  <c:v>45295</c:v>
                </c:pt>
                <c:pt idx="1306">
                  <c:v>35314</c:v>
                </c:pt>
                <c:pt idx="1307">
                  <c:v>42979</c:v>
                </c:pt>
                <c:pt idx="1308">
                  <c:v>48610</c:v>
                </c:pt>
                <c:pt idx="1309">
                  <c:v>44870</c:v>
                </c:pt>
                <c:pt idx="1310">
                  <c:v>47555</c:v>
                </c:pt>
                <c:pt idx="1311">
                  <c:v>41931</c:v>
                </c:pt>
                <c:pt idx="1312">
                  <c:v>31379</c:v>
                </c:pt>
                <c:pt idx="1313">
                  <c:v>61564</c:v>
                </c:pt>
                <c:pt idx="1314">
                  <c:v>34035</c:v>
                </c:pt>
                <c:pt idx="1315">
                  <c:v>42985</c:v>
                </c:pt>
                <c:pt idx="1316">
                  <c:v>52791</c:v>
                </c:pt>
                <c:pt idx="1317">
                  <c:v>41772</c:v>
                </c:pt>
                <c:pt idx="1318">
                  <c:v>62294</c:v>
                </c:pt>
                <c:pt idx="1319">
                  <c:v>55420</c:v>
                </c:pt>
                <c:pt idx="1320">
                  <c:v>53525</c:v>
                </c:pt>
                <c:pt idx="1321">
                  <c:v>44648</c:v>
                </c:pt>
                <c:pt idx="1322">
                  <c:v>37830</c:v>
                </c:pt>
                <c:pt idx="1323">
                  <c:v>36942</c:v>
                </c:pt>
                <c:pt idx="1324">
                  <c:v>36096</c:v>
                </c:pt>
                <c:pt idx="1325">
                  <c:v>41229</c:v>
                </c:pt>
                <c:pt idx="1326">
                  <c:v>43946</c:v>
                </c:pt>
                <c:pt idx="1327">
                  <c:v>35623</c:v>
                </c:pt>
                <c:pt idx="1328">
                  <c:v>31949</c:v>
                </c:pt>
                <c:pt idx="1329">
                  <c:v>31734</c:v>
                </c:pt>
                <c:pt idx="1330">
                  <c:v>50822</c:v>
                </c:pt>
                <c:pt idx="1331">
                  <c:v>44474</c:v>
                </c:pt>
                <c:pt idx="1332">
                  <c:v>40717</c:v>
                </c:pt>
                <c:pt idx="1333">
                  <c:v>41234</c:v>
                </c:pt>
                <c:pt idx="1334">
                  <c:v>37881</c:v>
                </c:pt>
                <c:pt idx="1335">
                  <c:v>37559</c:v>
                </c:pt>
                <c:pt idx="1336">
                  <c:v>41030</c:v>
                </c:pt>
                <c:pt idx="1337">
                  <c:v>31776</c:v>
                </c:pt>
                <c:pt idx="1338">
                  <c:v>43288</c:v>
                </c:pt>
                <c:pt idx="1339">
                  <c:v>33949</c:v>
                </c:pt>
                <c:pt idx="1340">
                  <c:v>33709</c:v>
                </c:pt>
                <c:pt idx="1341">
                  <c:v>47361</c:v>
                </c:pt>
                <c:pt idx="1342">
                  <c:v>41349</c:v>
                </c:pt>
                <c:pt idx="1343">
                  <c:v>57510</c:v>
                </c:pt>
                <c:pt idx="1344">
                  <c:v>46814</c:v>
                </c:pt>
                <c:pt idx="1345">
                  <c:v>38365</c:v>
                </c:pt>
                <c:pt idx="1346">
                  <c:v>48832</c:v>
                </c:pt>
                <c:pt idx="1347">
                  <c:v>39514</c:v>
                </c:pt>
                <c:pt idx="1348">
                  <c:v>42737</c:v>
                </c:pt>
                <c:pt idx="1349">
                  <c:v>54581</c:v>
                </c:pt>
                <c:pt idx="1350">
                  <c:v>38553</c:v>
                </c:pt>
                <c:pt idx="1351">
                  <c:v>41748</c:v>
                </c:pt>
                <c:pt idx="1352">
                  <c:v>35786</c:v>
                </c:pt>
                <c:pt idx="1353">
                  <c:v>38388</c:v>
                </c:pt>
                <c:pt idx="1354">
                  <c:v>34986</c:v>
                </c:pt>
                <c:pt idx="1355">
                  <c:v>41798</c:v>
                </c:pt>
                <c:pt idx="1356">
                  <c:v>42056</c:v>
                </c:pt>
                <c:pt idx="1357">
                  <c:v>38267</c:v>
                </c:pt>
                <c:pt idx="1358">
                  <c:v>31233</c:v>
                </c:pt>
                <c:pt idx="1359">
                  <c:v>47346</c:v>
                </c:pt>
                <c:pt idx="1360">
                  <c:v>41056</c:v>
                </c:pt>
                <c:pt idx="1361">
                  <c:v>41104</c:v>
                </c:pt>
                <c:pt idx="1362">
                  <c:v>36175</c:v>
                </c:pt>
                <c:pt idx="1363">
                  <c:v>34705</c:v>
                </c:pt>
                <c:pt idx="1364">
                  <c:v>44161</c:v>
                </c:pt>
                <c:pt idx="1365">
                  <c:v>42849</c:v>
                </c:pt>
                <c:pt idx="1366">
                  <c:v>30145</c:v>
                </c:pt>
                <c:pt idx="1367">
                  <c:v>31427</c:v>
                </c:pt>
                <c:pt idx="1368">
                  <c:v>30799</c:v>
                </c:pt>
                <c:pt idx="1369">
                  <c:v>50144</c:v>
                </c:pt>
                <c:pt idx="1370">
                  <c:v>40209</c:v>
                </c:pt>
                <c:pt idx="1371">
                  <c:v>40011</c:v>
                </c:pt>
                <c:pt idx="1372">
                  <c:v>41890</c:v>
                </c:pt>
                <c:pt idx="1373">
                  <c:v>71413</c:v>
                </c:pt>
                <c:pt idx="1374">
                  <c:v>39945</c:v>
                </c:pt>
                <c:pt idx="1375">
                  <c:v>48186</c:v>
                </c:pt>
                <c:pt idx="1376">
                  <c:v>50228</c:v>
                </c:pt>
                <c:pt idx="1377">
                  <c:v>40516</c:v>
                </c:pt>
                <c:pt idx="1378">
                  <c:v>53009</c:v>
                </c:pt>
                <c:pt idx="1379">
                  <c:v>32313</c:v>
                </c:pt>
                <c:pt idx="1380">
                  <c:v>31134</c:v>
                </c:pt>
                <c:pt idx="1381">
                  <c:v>73970</c:v>
                </c:pt>
                <c:pt idx="1382">
                  <c:v>33382</c:v>
                </c:pt>
                <c:pt idx="1383">
                  <c:v>50925</c:v>
                </c:pt>
                <c:pt idx="1384">
                  <c:v>39606</c:v>
                </c:pt>
                <c:pt idx="1385">
                  <c:v>60022</c:v>
                </c:pt>
                <c:pt idx="1386">
                  <c:v>40637</c:v>
                </c:pt>
                <c:pt idx="1387">
                  <c:v>40220</c:v>
                </c:pt>
                <c:pt idx="1388">
                  <c:v>27868</c:v>
                </c:pt>
                <c:pt idx="1389">
                  <c:v>40719</c:v>
                </c:pt>
                <c:pt idx="1390">
                  <c:v>38136</c:v>
                </c:pt>
                <c:pt idx="1391">
                  <c:v>40933</c:v>
                </c:pt>
                <c:pt idx="1392">
                  <c:v>38582</c:v>
                </c:pt>
                <c:pt idx="1393">
                  <c:v>36758</c:v>
                </c:pt>
                <c:pt idx="1394">
                  <c:v>33790</c:v>
                </c:pt>
                <c:pt idx="1395">
                  <c:v>38564</c:v>
                </c:pt>
                <c:pt idx="1396">
                  <c:v>52247</c:v>
                </c:pt>
                <c:pt idx="1397">
                  <c:v>35040</c:v>
                </c:pt>
                <c:pt idx="1398">
                  <c:v>31203</c:v>
                </c:pt>
                <c:pt idx="1399">
                  <c:v>43664</c:v>
                </c:pt>
                <c:pt idx="1400">
                  <c:v>31382</c:v>
                </c:pt>
                <c:pt idx="1401">
                  <c:v>40268</c:v>
                </c:pt>
                <c:pt idx="1402">
                  <c:v>38734</c:v>
                </c:pt>
                <c:pt idx="1403">
                  <c:v>48151</c:v>
                </c:pt>
                <c:pt idx="1404">
                  <c:v>43987</c:v>
                </c:pt>
                <c:pt idx="1405">
                  <c:v>45791</c:v>
                </c:pt>
                <c:pt idx="1406">
                  <c:v>52054</c:v>
                </c:pt>
                <c:pt idx="1407">
                  <c:v>37644</c:v>
                </c:pt>
                <c:pt idx="1408">
                  <c:v>42697</c:v>
                </c:pt>
                <c:pt idx="1409">
                  <c:v>47658</c:v>
                </c:pt>
                <c:pt idx="1410">
                  <c:v>55488</c:v>
                </c:pt>
                <c:pt idx="1411">
                  <c:v>34091</c:v>
                </c:pt>
                <c:pt idx="1412">
                  <c:v>42766</c:v>
                </c:pt>
                <c:pt idx="1413">
                  <c:v>60985</c:v>
                </c:pt>
                <c:pt idx="1414">
                  <c:v>38146</c:v>
                </c:pt>
                <c:pt idx="1415">
                  <c:v>55755</c:v>
                </c:pt>
                <c:pt idx="1416">
                  <c:v>36300</c:v>
                </c:pt>
                <c:pt idx="1417">
                  <c:v>45403</c:v>
                </c:pt>
                <c:pt idx="1418">
                  <c:v>40520</c:v>
                </c:pt>
                <c:pt idx="1419">
                  <c:v>43365</c:v>
                </c:pt>
                <c:pt idx="1420">
                  <c:v>42831</c:v>
                </c:pt>
                <c:pt idx="1421">
                  <c:v>63975</c:v>
                </c:pt>
                <c:pt idx="1422">
                  <c:v>37071</c:v>
                </c:pt>
                <c:pt idx="1423">
                  <c:v>35262</c:v>
                </c:pt>
                <c:pt idx="1424">
                  <c:v>41659</c:v>
                </c:pt>
                <c:pt idx="1425">
                  <c:v>45499</c:v>
                </c:pt>
                <c:pt idx="1426">
                  <c:v>53563</c:v>
                </c:pt>
                <c:pt idx="1427">
                  <c:v>48883</c:v>
                </c:pt>
                <c:pt idx="1428">
                  <c:v>53738</c:v>
                </c:pt>
                <c:pt idx="1429">
                  <c:v>64090</c:v>
                </c:pt>
                <c:pt idx="1430">
                  <c:v>48985</c:v>
                </c:pt>
                <c:pt idx="1431">
                  <c:v>41400</c:v>
                </c:pt>
                <c:pt idx="1432">
                  <c:v>47768</c:v>
                </c:pt>
                <c:pt idx="1433">
                  <c:v>49351</c:v>
                </c:pt>
                <c:pt idx="1434">
                  <c:v>54724</c:v>
                </c:pt>
                <c:pt idx="1435">
                  <c:v>42535</c:v>
                </c:pt>
                <c:pt idx="1436">
                  <c:v>47315</c:v>
                </c:pt>
                <c:pt idx="1437">
                  <c:v>49460</c:v>
                </c:pt>
                <c:pt idx="1438">
                  <c:v>47907</c:v>
                </c:pt>
                <c:pt idx="1439">
                  <c:v>44533</c:v>
                </c:pt>
                <c:pt idx="1440">
                  <c:v>53612</c:v>
                </c:pt>
                <c:pt idx="1441">
                  <c:v>52321</c:v>
                </c:pt>
                <c:pt idx="1442">
                  <c:v>48870</c:v>
                </c:pt>
                <c:pt idx="1443">
                  <c:v>50355</c:v>
                </c:pt>
                <c:pt idx="1444">
                  <c:v>52609</c:v>
                </c:pt>
                <c:pt idx="1445">
                  <c:v>57517</c:v>
                </c:pt>
                <c:pt idx="1446">
                  <c:v>46270</c:v>
                </c:pt>
                <c:pt idx="1447">
                  <c:v>43125</c:v>
                </c:pt>
                <c:pt idx="1448">
                  <c:v>51337</c:v>
                </c:pt>
                <c:pt idx="1449">
                  <c:v>71619</c:v>
                </c:pt>
                <c:pt idx="1450">
                  <c:v>62064</c:v>
                </c:pt>
                <c:pt idx="1451">
                  <c:v>44845</c:v>
                </c:pt>
                <c:pt idx="1452">
                  <c:v>62011</c:v>
                </c:pt>
                <c:pt idx="1453">
                  <c:v>41239</c:v>
                </c:pt>
                <c:pt idx="1454">
                  <c:v>67666</c:v>
                </c:pt>
                <c:pt idx="1455">
                  <c:v>54318</c:v>
                </c:pt>
                <c:pt idx="1456">
                  <c:v>50177</c:v>
                </c:pt>
                <c:pt idx="1457">
                  <c:v>51595</c:v>
                </c:pt>
                <c:pt idx="1458">
                  <c:v>60682</c:v>
                </c:pt>
                <c:pt idx="1459">
                  <c:v>71904</c:v>
                </c:pt>
                <c:pt idx="1460">
                  <c:v>66909</c:v>
                </c:pt>
                <c:pt idx="1461">
                  <c:v>49283</c:v>
                </c:pt>
                <c:pt idx="1462">
                  <c:v>41115</c:v>
                </c:pt>
                <c:pt idx="1463">
                  <c:v>43825</c:v>
                </c:pt>
                <c:pt idx="1464">
                  <c:v>54117</c:v>
                </c:pt>
                <c:pt idx="1465">
                  <c:v>54011</c:v>
                </c:pt>
                <c:pt idx="1466">
                  <c:v>48122</c:v>
                </c:pt>
                <c:pt idx="1467">
                  <c:v>58718</c:v>
                </c:pt>
                <c:pt idx="1468">
                  <c:v>53967</c:v>
                </c:pt>
                <c:pt idx="1469">
                  <c:v>56140</c:v>
                </c:pt>
                <c:pt idx="1470">
                  <c:v>41797</c:v>
                </c:pt>
                <c:pt idx="1471">
                  <c:v>56436</c:v>
                </c:pt>
                <c:pt idx="1472">
                  <c:v>71203</c:v>
                </c:pt>
                <c:pt idx="1473">
                  <c:v>64630</c:v>
                </c:pt>
                <c:pt idx="1474">
                  <c:v>79968</c:v>
                </c:pt>
                <c:pt idx="1475">
                  <c:v>60368</c:v>
                </c:pt>
                <c:pt idx="1476">
                  <c:v>55705</c:v>
                </c:pt>
                <c:pt idx="1477">
                  <c:v>53145</c:v>
                </c:pt>
                <c:pt idx="1478">
                  <c:v>85928</c:v>
                </c:pt>
                <c:pt idx="1479">
                  <c:v>77311</c:v>
                </c:pt>
                <c:pt idx="1480">
                  <c:v>61465</c:v>
                </c:pt>
                <c:pt idx="1481">
                  <c:v>56383</c:v>
                </c:pt>
                <c:pt idx="1482">
                  <c:v>47381</c:v>
                </c:pt>
                <c:pt idx="1483">
                  <c:v>53213</c:v>
                </c:pt>
                <c:pt idx="1484">
                  <c:v>75696</c:v>
                </c:pt>
                <c:pt idx="1485">
                  <c:v>58543</c:v>
                </c:pt>
                <c:pt idx="1486">
                  <c:v>106103</c:v>
                </c:pt>
                <c:pt idx="1487">
                  <c:v>72229</c:v>
                </c:pt>
                <c:pt idx="1488">
                  <c:v>78264</c:v>
                </c:pt>
                <c:pt idx="1489">
                  <c:v>85705</c:v>
                </c:pt>
                <c:pt idx="1490">
                  <c:v>100894</c:v>
                </c:pt>
                <c:pt idx="1491">
                  <c:v>61520</c:v>
                </c:pt>
                <c:pt idx="1492">
                  <c:v>58154</c:v>
                </c:pt>
                <c:pt idx="1493">
                  <c:v>58625</c:v>
                </c:pt>
                <c:pt idx="1494">
                  <c:v>99288</c:v>
                </c:pt>
                <c:pt idx="1495">
                  <c:v>84962</c:v>
                </c:pt>
                <c:pt idx="1496">
                  <c:v>67905</c:v>
                </c:pt>
                <c:pt idx="1497">
                  <c:v>71274</c:v>
                </c:pt>
                <c:pt idx="1498">
                  <c:v>47983</c:v>
                </c:pt>
                <c:pt idx="1499">
                  <c:v>39527</c:v>
                </c:pt>
                <c:pt idx="1500">
                  <c:v>35680</c:v>
                </c:pt>
                <c:pt idx="1501">
                  <c:v>37325</c:v>
                </c:pt>
                <c:pt idx="1502">
                  <c:v>41321</c:v>
                </c:pt>
                <c:pt idx="1503">
                  <c:v>54513</c:v>
                </c:pt>
                <c:pt idx="1504">
                  <c:v>38565</c:v>
                </c:pt>
                <c:pt idx="1505">
                  <c:v>53495</c:v>
                </c:pt>
                <c:pt idx="1506">
                  <c:v>40232</c:v>
                </c:pt>
                <c:pt idx="1507">
                  <c:v>27708</c:v>
                </c:pt>
                <c:pt idx="1508">
                  <c:v>29531</c:v>
                </c:pt>
                <c:pt idx="1509">
                  <c:v>40567</c:v>
                </c:pt>
                <c:pt idx="1510">
                  <c:v>29633</c:v>
                </c:pt>
                <c:pt idx="1511">
                  <c:v>36602</c:v>
                </c:pt>
                <c:pt idx="1512">
                  <c:v>36277</c:v>
                </c:pt>
                <c:pt idx="1513">
                  <c:v>58232</c:v>
                </c:pt>
                <c:pt idx="1514">
                  <c:v>47572</c:v>
                </c:pt>
                <c:pt idx="1515">
                  <c:v>31902</c:v>
                </c:pt>
                <c:pt idx="1516">
                  <c:v>53551</c:v>
                </c:pt>
                <c:pt idx="1517">
                  <c:v>29329</c:v>
                </c:pt>
                <c:pt idx="1518">
                  <c:v>32819</c:v>
                </c:pt>
                <c:pt idx="1519">
                  <c:v>33990</c:v>
                </c:pt>
                <c:pt idx="1520">
                  <c:v>35521</c:v>
                </c:pt>
                <c:pt idx="1521">
                  <c:v>41675</c:v>
                </c:pt>
                <c:pt idx="1522">
                  <c:v>58609</c:v>
                </c:pt>
                <c:pt idx="1523">
                  <c:v>43137</c:v>
                </c:pt>
                <c:pt idx="1524">
                  <c:v>34347</c:v>
                </c:pt>
                <c:pt idx="1525">
                  <c:v>46426</c:v>
                </c:pt>
                <c:pt idx="1526">
                  <c:v>42961</c:v>
                </c:pt>
                <c:pt idx="1527">
                  <c:v>51308</c:v>
                </c:pt>
                <c:pt idx="1528">
                  <c:v>42011</c:v>
                </c:pt>
                <c:pt idx="1529">
                  <c:v>48283</c:v>
                </c:pt>
                <c:pt idx="1530">
                  <c:v>45547</c:v>
                </c:pt>
                <c:pt idx="1531">
                  <c:v>49363</c:v>
                </c:pt>
                <c:pt idx="1532">
                  <c:v>56189</c:v>
                </c:pt>
                <c:pt idx="1533">
                  <c:v>48401</c:v>
                </c:pt>
                <c:pt idx="1534">
                  <c:v>43745</c:v>
                </c:pt>
                <c:pt idx="1535">
                  <c:v>70386</c:v>
                </c:pt>
                <c:pt idx="1536">
                  <c:v>51596</c:v>
                </c:pt>
                <c:pt idx="1537">
                  <c:v>48997</c:v>
                </c:pt>
                <c:pt idx="1538">
                  <c:v>45563</c:v>
                </c:pt>
                <c:pt idx="1539">
                  <c:v>44823</c:v>
                </c:pt>
                <c:pt idx="1540">
                  <c:v>50702</c:v>
                </c:pt>
                <c:pt idx="1541">
                  <c:v>49313</c:v>
                </c:pt>
                <c:pt idx="1542">
                  <c:v>46176</c:v>
                </c:pt>
                <c:pt idx="1543">
                  <c:v>47737</c:v>
                </c:pt>
                <c:pt idx="1544">
                  <c:v>49057</c:v>
                </c:pt>
                <c:pt idx="1545">
                  <c:v>47916</c:v>
                </c:pt>
                <c:pt idx="1546">
                  <c:v>52514</c:v>
                </c:pt>
                <c:pt idx="1547">
                  <c:v>53335</c:v>
                </c:pt>
                <c:pt idx="1548">
                  <c:v>52558</c:v>
                </c:pt>
                <c:pt idx="1549">
                  <c:v>42489</c:v>
                </c:pt>
                <c:pt idx="1550">
                  <c:v>98661</c:v>
                </c:pt>
                <c:pt idx="1551">
                  <c:v>73198</c:v>
                </c:pt>
                <c:pt idx="1552">
                  <c:v>48484</c:v>
                </c:pt>
                <c:pt idx="1553">
                  <c:v>47630</c:v>
                </c:pt>
                <c:pt idx="1554">
                  <c:v>54255</c:v>
                </c:pt>
                <c:pt idx="1555">
                  <c:v>57100</c:v>
                </c:pt>
                <c:pt idx="1556">
                  <c:v>69273</c:v>
                </c:pt>
                <c:pt idx="1557">
                  <c:v>46932</c:v>
                </c:pt>
                <c:pt idx="1558">
                  <c:v>48341</c:v>
                </c:pt>
                <c:pt idx="1559">
                  <c:v>47217</c:v>
                </c:pt>
                <c:pt idx="1560">
                  <c:v>93212</c:v>
                </c:pt>
                <c:pt idx="1561">
                  <c:v>57926</c:v>
                </c:pt>
                <c:pt idx="1562">
                  <c:v>59819</c:v>
                </c:pt>
                <c:pt idx="1563">
                  <c:v>71159</c:v>
                </c:pt>
                <c:pt idx="1564">
                  <c:v>82684</c:v>
                </c:pt>
                <c:pt idx="1565">
                  <c:v>44484</c:v>
                </c:pt>
                <c:pt idx="1566">
                  <c:v>71882</c:v>
                </c:pt>
                <c:pt idx="1567">
                  <c:v>56499</c:v>
                </c:pt>
                <c:pt idx="1568">
                  <c:v>49288</c:v>
                </c:pt>
                <c:pt idx="1569">
                  <c:v>47394</c:v>
                </c:pt>
                <c:pt idx="1570">
                  <c:v>48236</c:v>
                </c:pt>
                <c:pt idx="1571">
                  <c:v>47408</c:v>
                </c:pt>
                <c:pt idx="1572">
                  <c:v>87297</c:v>
                </c:pt>
                <c:pt idx="1573">
                  <c:v>48023</c:v>
                </c:pt>
                <c:pt idx="1574">
                  <c:v>54659</c:v>
                </c:pt>
                <c:pt idx="1575">
                  <c:v>52423</c:v>
                </c:pt>
                <c:pt idx="1576">
                  <c:v>58046</c:v>
                </c:pt>
                <c:pt idx="1577">
                  <c:v>54018</c:v>
                </c:pt>
                <c:pt idx="1578">
                  <c:v>49655</c:v>
                </c:pt>
                <c:pt idx="1579">
                  <c:v>51716</c:v>
                </c:pt>
                <c:pt idx="1580">
                  <c:v>83696</c:v>
                </c:pt>
                <c:pt idx="1581">
                  <c:v>52563</c:v>
                </c:pt>
                <c:pt idx="1582">
                  <c:v>46576</c:v>
                </c:pt>
                <c:pt idx="1583">
                  <c:v>42663</c:v>
                </c:pt>
                <c:pt idx="1584">
                  <c:v>43248</c:v>
                </c:pt>
                <c:pt idx="1585">
                  <c:v>35695</c:v>
                </c:pt>
                <c:pt idx="1586">
                  <c:v>33881</c:v>
                </c:pt>
                <c:pt idx="1587">
                  <c:v>36134</c:v>
                </c:pt>
                <c:pt idx="1588">
                  <c:v>36402</c:v>
                </c:pt>
                <c:pt idx="1589">
                  <c:v>40162</c:v>
                </c:pt>
                <c:pt idx="1590">
                  <c:v>31803</c:v>
                </c:pt>
                <c:pt idx="1591">
                  <c:v>33552</c:v>
                </c:pt>
                <c:pt idx="1592">
                  <c:v>48820</c:v>
                </c:pt>
                <c:pt idx="1593">
                  <c:v>46362</c:v>
                </c:pt>
                <c:pt idx="1594">
                  <c:v>39620</c:v>
                </c:pt>
                <c:pt idx="1595">
                  <c:v>57353</c:v>
                </c:pt>
                <c:pt idx="1596">
                  <c:v>37479</c:v>
                </c:pt>
                <c:pt idx="1597">
                  <c:v>60649</c:v>
                </c:pt>
                <c:pt idx="1598">
                  <c:v>49275</c:v>
                </c:pt>
                <c:pt idx="1599">
                  <c:v>40108</c:v>
                </c:pt>
                <c:pt idx="1600">
                  <c:v>44431</c:v>
                </c:pt>
                <c:pt idx="1601">
                  <c:v>58262</c:v>
                </c:pt>
                <c:pt idx="1602">
                  <c:v>35197</c:v>
                </c:pt>
                <c:pt idx="1603">
                  <c:v>39487</c:v>
                </c:pt>
                <c:pt idx="1604">
                  <c:v>37516</c:v>
                </c:pt>
                <c:pt idx="1605">
                  <c:v>39426</c:v>
                </c:pt>
                <c:pt idx="1606">
                  <c:v>34576</c:v>
                </c:pt>
                <c:pt idx="1607">
                  <c:v>46682</c:v>
                </c:pt>
                <c:pt idx="1608">
                  <c:v>43879</c:v>
                </c:pt>
                <c:pt idx="1609">
                  <c:v>58884</c:v>
                </c:pt>
                <c:pt idx="1610">
                  <c:v>53716</c:v>
                </c:pt>
                <c:pt idx="1611">
                  <c:v>44051</c:v>
                </c:pt>
                <c:pt idx="1612">
                  <c:v>50800</c:v>
                </c:pt>
                <c:pt idx="1613">
                  <c:v>37092</c:v>
                </c:pt>
                <c:pt idx="1614">
                  <c:v>52419</c:v>
                </c:pt>
                <c:pt idx="1615">
                  <c:v>32768</c:v>
                </c:pt>
                <c:pt idx="1616">
                  <c:v>46298</c:v>
                </c:pt>
                <c:pt idx="1617">
                  <c:v>45463</c:v>
                </c:pt>
                <c:pt idx="1618">
                  <c:v>44007</c:v>
                </c:pt>
                <c:pt idx="1619">
                  <c:v>46604</c:v>
                </c:pt>
                <c:pt idx="1620">
                  <c:v>33970</c:v>
                </c:pt>
                <c:pt idx="1621">
                  <c:v>49011</c:v>
                </c:pt>
                <c:pt idx="1622">
                  <c:v>37318</c:v>
                </c:pt>
                <c:pt idx="1623">
                  <c:v>46051</c:v>
                </c:pt>
                <c:pt idx="1624">
                  <c:v>32104</c:v>
                </c:pt>
                <c:pt idx="1625">
                  <c:v>47008</c:v>
                </c:pt>
                <c:pt idx="1626">
                  <c:v>42203</c:v>
                </c:pt>
                <c:pt idx="1627">
                  <c:v>47587</c:v>
                </c:pt>
                <c:pt idx="1628">
                  <c:v>33082</c:v>
                </c:pt>
                <c:pt idx="1629">
                  <c:v>44340</c:v>
                </c:pt>
                <c:pt idx="1630">
                  <c:v>53170</c:v>
                </c:pt>
                <c:pt idx="1631">
                  <c:v>40246</c:v>
                </c:pt>
                <c:pt idx="1632">
                  <c:v>51517</c:v>
                </c:pt>
                <c:pt idx="1633">
                  <c:v>38450</c:v>
                </c:pt>
                <c:pt idx="1634">
                  <c:v>45715</c:v>
                </c:pt>
                <c:pt idx="1635">
                  <c:v>36436</c:v>
                </c:pt>
                <c:pt idx="1636">
                  <c:v>49614</c:v>
                </c:pt>
                <c:pt idx="1637">
                  <c:v>38036</c:v>
                </c:pt>
                <c:pt idx="1638">
                  <c:v>38815</c:v>
                </c:pt>
                <c:pt idx="1639">
                  <c:v>38446</c:v>
                </c:pt>
                <c:pt idx="1640">
                  <c:v>35191</c:v>
                </c:pt>
                <c:pt idx="1641">
                  <c:v>57865</c:v>
                </c:pt>
                <c:pt idx="1642">
                  <c:v>38759</c:v>
                </c:pt>
                <c:pt idx="1643">
                  <c:v>37776</c:v>
                </c:pt>
                <c:pt idx="1644">
                  <c:v>51635</c:v>
                </c:pt>
                <c:pt idx="1645">
                  <c:v>43343</c:v>
                </c:pt>
                <c:pt idx="1646">
                  <c:v>50655</c:v>
                </c:pt>
                <c:pt idx="1647">
                  <c:v>32805</c:v>
                </c:pt>
                <c:pt idx="1648">
                  <c:v>45997</c:v>
                </c:pt>
                <c:pt idx="1649">
                  <c:v>59934</c:v>
                </c:pt>
                <c:pt idx="1650">
                  <c:v>42510</c:v>
                </c:pt>
                <c:pt idx="1651">
                  <c:v>42897</c:v>
                </c:pt>
                <c:pt idx="1652">
                  <c:v>46709</c:v>
                </c:pt>
                <c:pt idx="1653">
                  <c:v>42743</c:v>
                </c:pt>
                <c:pt idx="1654">
                  <c:v>44474</c:v>
                </c:pt>
                <c:pt idx="1655">
                  <c:v>41975</c:v>
                </c:pt>
                <c:pt idx="1656">
                  <c:v>44741</c:v>
                </c:pt>
                <c:pt idx="1657">
                  <c:v>42727</c:v>
                </c:pt>
                <c:pt idx="1658">
                  <c:v>33320</c:v>
                </c:pt>
                <c:pt idx="1659">
                  <c:v>31439</c:v>
                </c:pt>
                <c:pt idx="1660">
                  <c:v>39879</c:v>
                </c:pt>
                <c:pt idx="1661">
                  <c:v>43936</c:v>
                </c:pt>
                <c:pt idx="1662">
                  <c:v>36213</c:v>
                </c:pt>
                <c:pt idx="1663">
                  <c:v>37865</c:v>
                </c:pt>
                <c:pt idx="1664">
                  <c:v>33477</c:v>
                </c:pt>
                <c:pt idx="1665">
                  <c:v>44304</c:v>
                </c:pt>
                <c:pt idx="1666">
                  <c:v>44585</c:v>
                </c:pt>
                <c:pt idx="1667">
                  <c:v>37664</c:v>
                </c:pt>
                <c:pt idx="1668">
                  <c:v>36144</c:v>
                </c:pt>
                <c:pt idx="1669">
                  <c:v>43216</c:v>
                </c:pt>
                <c:pt idx="1670">
                  <c:v>66758</c:v>
                </c:pt>
                <c:pt idx="1671">
                  <c:v>34192</c:v>
                </c:pt>
                <c:pt idx="1672">
                  <c:v>68658</c:v>
                </c:pt>
                <c:pt idx="1673">
                  <c:v>34228</c:v>
                </c:pt>
                <c:pt idx="1674">
                  <c:v>33504</c:v>
                </c:pt>
                <c:pt idx="1675">
                  <c:v>40932</c:v>
                </c:pt>
                <c:pt idx="1676">
                  <c:v>40155</c:v>
                </c:pt>
                <c:pt idx="1677">
                  <c:v>37388</c:v>
                </c:pt>
                <c:pt idx="1678">
                  <c:v>40022</c:v>
                </c:pt>
                <c:pt idx="1679">
                  <c:v>41859</c:v>
                </c:pt>
                <c:pt idx="1680">
                  <c:v>36793</c:v>
                </c:pt>
                <c:pt idx="1681">
                  <c:v>51998</c:v>
                </c:pt>
                <c:pt idx="1682">
                  <c:v>39772</c:v>
                </c:pt>
                <c:pt idx="1683">
                  <c:v>64961</c:v>
                </c:pt>
                <c:pt idx="1684">
                  <c:v>54897</c:v>
                </c:pt>
                <c:pt idx="1685">
                  <c:v>49670</c:v>
                </c:pt>
                <c:pt idx="1686">
                  <c:v>77108</c:v>
                </c:pt>
                <c:pt idx="1687">
                  <c:v>57194</c:v>
                </c:pt>
                <c:pt idx="1688">
                  <c:v>59695</c:v>
                </c:pt>
                <c:pt idx="1689">
                  <c:v>64256</c:v>
                </c:pt>
                <c:pt idx="1690">
                  <c:v>50788</c:v>
                </c:pt>
                <c:pt idx="1691">
                  <c:v>56681</c:v>
                </c:pt>
                <c:pt idx="1692">
                  <c:v>36971</c:v>
                </c:pt>
                <c:pt idx="1693">
                  <c:v>33245</c:v>
                </c:pt>
                <c:pt idx="1694">
                  <c:v>73114</c:v>
                </c:pt>
                <c:pt idx="1695">
                  <c:v>51891</c:v>
                </c:pt>
                <c:pt idx="1696">
                  <c:v>50142</c:v>
                </c:pt>
                <c:pt idx="1697">
                  <c:v>59525</c:v>
                </c:pt>
                <c:pt idx="1698">
                  <c:v>84287</c:v>
                </c:pt>
                <c:pt idx="1699">
                  <c:v>36248</c:v>
                </c:pt>
                <c:pt idx="1700">
                  <c:v>45254</c:v>
                </c:pt>
                <c:pt idx="1701">
                  <c:v>47853</c:v>
                </c:pt>
                <c:pt idx="1702">
                  <c:v>41279</c:v>
                </c:pt>
                <c:pt idx="1703">
                  <c:v>36096</c:v>
                </c:pt>
                <c:pt idx="1704">
                  <c:v>55362</c:v>
                </c:pt>
                <c:pt idx="1705">
                  <c:v>42952</c:v>
                </c:pt>
                <c:pt idx="1706">
                  <c:v>46490</c:v>
                </c:pt>
                <c:pt idx="1707">
                  <c:v>58439</c:v>
                </c:pt>
                <c:pt idx="1708">
                  <c:v>46824</c:v>
                </c:pt>
                <c:pt idx="1709">
                  <c:v>52537</c:v>
                </c:pt>
                <c:pt idx="1710">
                  <c:v>44380</c:v>
                </c:pt>
                <c:pt idx="1711">
                  <c:v>60230</c:v>
                </c:pt>
                <c:pt idx="1712">
                  <c:v>47785</c:v>
                </c:pt>
                <c:pt idx="1713">
                  <c:v>43319</c:v>
                </c:pt>
                <c:pt idx="1714">
                  <c:v>42100</c:v>
                </c:pt>
                <c:pt idx="1715">
                  <c:v>40920</c:v>
                </c:pt>
                <c:pt idx="1716">
                  <c:v>44391</c:v>
                </c:pt>
                <c:pt idx="1717">
                  <c:v>47706</c:v>
                </c:pt>
                <c:pt idx="1718">
                  <c:v>50905</c:v>
                </c:pt>
                <c:pt idx="1719">
                  <c:v>94991</c:v>
                </c:pt>
                <c:pt idx="1720">
                  <c:v>48304</c:v>
                </c:pt>
                <c:pt idx="1721">
                  <c:v>60430</c:v>
                </c:pt>
                <c:pt idx="1722">
                  <c:v>43281</c:v>
                </c:pt>
                <c:pt idx="1723">
                  <c:v>52940</c:v>
                </c:pt>
                <c:pt idx="1724">
                  <c:v>54413</c:v>
                </c:pt>
                <c:pt idx="1725">
                  <c:v>39066</c:v>
                </c:pt>
                <c:pt idx="1726">
                  <c:v>72962</c:v>
                </c:pt>
                <c:pt idx="1727">
                  <c:v>59503</c:v>
                </c:pt>
                <c:pt idx="1728">
                  <c:v>41040</c:v>
                </c:pt>
                <c:pt idx="1729">
                  <c:v>49492</c:v>
                </c:pt>
                <c:pt idx="1730">
                  <c:v>52353</c:v>
                </c:pt>
                <c:pt idx="1731">
                  <c:v>44152</c:v>
                </c:pt>
                <c:pt idx="1732">
                  <c:v>42244</c:v>
                </c:pt>
                <c:pt idx="1733">
                  <c:v>54105</c:v>
                </c:pt>
                <c:pt idx="1734">
                  <c:v>41420</c:v>
                </c:pt>
                <c:pt idx="1735">
                  <c:v>43015</c:v>
                </c:pt>
                <c:pt idx="1736">
                  <c:v>51027</c:v>
                </c:pt>
                <c:pt idx="1737">
                  <c:v>47814</c:v>
                </c:pt>
                <c:pt idx="1738">
                  <c:v>40800</c:v>
                </c:pt>
                <c:pt idx="1739">
                  <c:v>41040</c:v>
                </c:pt>
                <c:pt idx="1740">
                  <c:v>48477</c:v>
                </c:pt>
                <c:pt idx="1741">
                  <c:v>58410</c:v>
                </c:pt>
                <c:pt idx="1742">
                  <c:v>40673</c:v>
                </c:pt>
                <c:pt idx="1743">
                  <c:v>56583</c:v>
                </c:pt>
                <c:pt idx="1744">
                  <c:v>49935</c:v>
                </c:pt>
                <c:pt idx="1745">
                  <c:v>52516</c:v>
                </c:pt>
                <c:pt idx="1746">
                  <c:v>42448</c:v>
                </c:pt>
                <c:pt idx="1747">
                  <c:v>56851</c:v>
                </c:pt>
                <c:pt idx="1748">
                  <c:v>41531</c:v>
                </c:pt>
                <c:pt idx="1749">
                  <c:v>43346</c:v>
                </c:pt>
                <c:pt idx="1750">
                  <c:v>68904</c:v>
                </c:pt>
                <c:pt idx="1751">
                  <c:v>38126</c:v>
                </c:pt>
                <c:pt idx="1752">
                  <c:v>54695</c:v>
                </c:pt>
                <c:pt idx="1753">
                  <c:v>53532</c:v>
                </c:pt>
                <c:pt idx="1754">
                  <c:v>42073</c:v>
                </c:pt>
                <c:pt idx="1755">
                  <c:v>44578</c:v>
                </c:pt>
                <c:pt idx="1756">
                  <c:v>38075</c:v>
                </c:pt>
                <c:pt idx="1757">
                  <c:v>51199</c:v>
                </c:pt>
                <c:pt idx="1758">
                  <c:v>42044</c:v>
                </c:pt>
                <c:pt idx="1759">
                  <c:v>44667</c:v>
                </c:pt>
                <c:pt idx="1760">
                  <c:v>53742</c:v>
                </c:pt>
                <c:pt idx="1761">
                  <c:v>47910</c:v>
                </c:pt>
                <c:pt idx="1762">
                  <c:v>43560</c:v>
                </c:pt>
                <c:pt idx="1763">
                  <c:v>56119</c:v>
                </c:pt>
                <c:pt idx="1764">
                  <c:v>40229</c:v>
                </c:pt>
                <c:pt idx="1765">
                  <c:v>52686</c:v>
                </c:pt>
                <c:pt idx="1766">
                  <c:v>50401</c:v>
                </c:pt>
                <c:pt idx="1767">
                  <c:v>59053</c:v>
                </c:pt>
                <c:pt idx="1768">
                  <c:v>42808</c:v>
                </c:pt>
                <c:pt idx="1769">
                  <c:v>44321</c:v>
                </c:pt>
                <c:pt idx="1770">
                  <c:v>48393</c:v>
                </c:pt>
                <c:pt idx="1771">
                  <c:v>37442</c:v>
                </c:pt>
                <c:pt idx="1772">
                  <c:v>46837</c:v>
                </c:pt>
                <c:pt idx="1773">
                  <c:v>54889</c:v>
                </c:pt>
                <c:pt idx="1774">
                  <c:v>47716</c:v>
                </c:pt>
                <c:pt idx="1775">
                  <c:v>50460</c:v>
                </c:pt>
                <c:pt idx="1776">
                  <c:v>43025</c:v>
                </c:pt>
                <c:pt idx="1777">
                  <c:v>46331</c:v>
                </c:pt>
                <c:pt idx="1778">
                  <c:v>71368</c:v>
                </c:pt>
                <c:pt idx="1779">
                  <c:v>49126</c:v>
                </c:pt>
                <c:pt idx="1780">
                  <c:v>39021</c:v>
                </c:pt>
                <c:pt idx="1781">
                  <c:v>76908</c:v>
                </c:pt>
                <c:pt idx="1782">
                  <c:v>44106</c:v>
                </c:pt>
                <c:pt idx="1783">
                  <c:v>50773</c:v>
                </c:pt>
                <c:pt idx="1784">
                  <c:v>45989</c:v>
                </c:pt>
                <c:pt idx="1785">
                  <c:v>55169</c:v>
                </c:pt>
                <c:pt idx="1786">
                  <c:v>49500</c:v>
                </c:pt>
                <c:pt idx="1787">
                  <c:v>32026</c:v>
                </c:pt>
                <c:pt idx="1788">
                  <c:v>50443</c:v>
                </c:pt>
                <c:pt idx="1789">
                  <c:v>35823</c:v>
                </c:pt>
                <c:pt idx="1790">
                  <c:v>49069</c:v>
                </c:pt>
                <c:pt idx="1791">
                  <c:v>42830</c:v>
                </c:pt>
                <c:pt idx="1792">
                  <c:v>38408</c:v>
                </c:pt>
                <c:pt idx="1793">
                  <c:v>39064</c:v>
                </c:pt>
                <c:pt idx="1794">
                  <c:v>65375</c:v>
                </c:pt>
                <c:pt idx="1795">
                  <c:v>45294</c:v>
                </c:pt>
                <c:pt idx="1796">
                  <c:v>37410</c:v>
                </c:pt>
                <c:pt idx="1797">
                  <c:v>30754</c:v>
                </c:pt>
                <c:pt idx="1798">
                  <c:v>57560</c:v>
                </c:pt>
                <c:pt idx="1799">
                  <c:v>37071</c:v>
                </c:pt>
                <c:pt idx="1800">
                  <c:v>45769</c:v>
                </c:pt>
                <c:pt idx="1801">
                  <c:v>41208</c:v>
                </c:pt>
                <c:pt idx="1802">
                  <c:v>39074</c:v>
                </c:pt>
                <c:pt idx="1803">
                  <c:v>45675</c:v>
                </c:pt>
                <c:pt idx="1804">
                  <c:v>45761</c:v>
                </c:pt>
                <c:pt idx="1805">
                  <c:v>37480</c:v>
                </c:pt>
                <c:pt idx="1806">
                  <c:v>52130</c:v>
                </c:pt>
                <c:pt idx="1807">
                  <c:v>48276</c:v>
                </c:pt>
                <c:pt idx="1808">
                  <c:v>40857</c:v>
                </c:pt>
                <c:pt idx="1809">
                  <c:v>51250</c:v>
                </c:pt>
                <c:pt idx="1810">
                  <c:v>35282</c:v>
                </c:pt>
                <c:pt idx="1811">
                  <c:v>34339</c:v>
                </c:pt>
                <c:pt idx="1812">
                  <c:v>42295</c:v>
                </c:pt>
                <c:pt idx="1813">
                  <c:v>33915</c:v>
                </c:pt>
                <c:pt idx="1814">
                  <c:v>36869</c:v>
                </c:pt>
                <c:pt idx="1815">
                  <c:v>41993</c:v>
                </c:pt>
                <c:pt idx="1816">
                  <c:v>57623</c:v>
                </c:pt>
                <c:pt idx="1817">
                  <c:v>36286</c:v>
                </c:pt>
                <c:pt idx="1818">
                  <c:v>36321</c:v>
                </c:pt>
                <c:pt idx="1819">
                  <c:v>35959</c:v>
                </c:pt>
                <c:pt idx="1820">
                  <c:v>44900</c:v>
                </c:pt>
                <c:pt idx="1821">
                  <c:v>55386</c:v>
                </c:pt>
                <c:pt idx="1822">
                  <c:v>46464</c:v>
                </c:pt>
                <c:pt idx="1823">
                  <c:v>57820</c:v>
                </c:pt>
                <c:pt idx="1824">
                  <c:v>32276</c:v>
                </c:pt>
                <c:pt idx="1825">
                  <c:v>35451</c:v>
                </c:pt>
                <c:pt idx="1826">
                  <c:v>52536</c:v>
                </c:pt>
                <c:pt idx="1827">
                  <c:v>39130</c:v>
                </c:pt>
                <c:pt idx="1828">
                  <c:v>42793</c:v>
                </c:pt>
                <c:pt idx="1829">
                  <c:v>45935</c:v>
                </c:pt>
                <c:pt idx="1830">
                  <c:v>39523</c:v>
                </c:pt>
                <c:pt idx="1831">
                  <c:v>48023</c:v>
                </c:pt>
                <c:pt idx="1832">
                  <c:v>40781</c:v>
                </c:pt>
                <c:pt idx="1833">
                  <c:v>34621</c:v>
                </c:pt>
                <c:pt idx="1834">
                  <c:v>47734</c:v>
                </c:pt>
                <c:pt idx="1835">
                  <c:v>38252</c:v>
                </c:pt>
                <c:pt idx="1836">
                  <c:v>46942</c:v>
                </c:pt>
                <c:pt idx="1837">
                  <c:v>36292</c:v>
                </c:pt>
                <c:pt idx="1838">
                  <c:v>44089</c:v>
                </c:pt>
                <c:pt idx="1839">
                  <c:v>40460</c:v>
                </c:pt>
                <c:pt idx="1840">
                  <c:v>41772</c:v>
                </c:pt>
                <c:pt idx="1841">
                  <c:v>41681</c:v>
                </c:pt>
                <c:pt idx="1842">
                  <c:v>43682</c:v>
                </c:pt>
                <c:pt idx="1843">
                  <c:v>32861</c:v>
                </c:pt>
                <c:pt idx="1844">
                  <c:v>58952</c:v>
                </c:pt>
                <c:pt idx="1845">
                  <c:v>36082</c:v>
                </c:pt>
                <c:pt idx="1846">
                  <c:v>36009</c:v>
                </c:pt>
                <c:pt idx="1847">
                  <c:v>44887</c:v>
                </c:pt>
                <c:pt idx="1848">
                  <c:v>48796</c:v>
                </c:pt>
                <c:pt idx="1849">
                  <c:v>35461</c:v>
                </c:pt>
                <c:pt idx="1850">
                  <c:v>49760</c:v>
                </c:pt>
                <c:pt idx="1851">
                  <c:v>57338</c:v>
                </c:pt>
                <c:pt idx="1852">
                  <c:v>49816</c:v>
                </c:pt>
                <c:pt idx="1853">
                  <c:v>46594</c:v>
                </c:pt>
                <c:pt idx="1854">
                  <c:v>50038</c:v>
                </c:pt>
                <c:pt idx="1855">
                  <c:v>55398</c:v>
                </c:pt>
                <c:pt idx="1856">
                  <c:v>40245</c:v>
                </c:pt>
                <c:pt idx="1857">
                  <c:v>53527</c:v>
                </c:pt>
                <c:pt idx="1858">
                  <c:v>68057</c:v>
                </c:pt>
                <c:pt idx="1859">
                  <c:v>45724</c:v>
                </c:pt>
                <c:pt idx="1860">
                  <c:v>56221</c:v>
                </c:pt>
                <c:pt idx="1861">
                  <c:v>38787</c:v>
                </c:pt>
                <c:pt idx="1862">
                  <c:v>42625</c:v>
                </c:pt>
                <c:pt idx="1863">
                  <c:v>38272</c:v>
                </c:pt>
                <c:pt idx="1864">
                  <c:v>53713</c:v>
                </c:pt>
                <c:pt idx="1865">
                  <c:v>41209</c:v>
                </c:pt>
                <c:pt idx="1866">
                  <c:v>53129</c:v>
                </c:pt>
                <c:pt idx="1867">
                  <c:v>45203</c:v>
                </c:pt>
                <c:pt idx="1868">
                  <c:v>42511</c:v>
                </c:pt>
                <c:pt idx="1869">
                  <c:v>37890</c:v>
                </c:pt>
                <c:pt idx="1870">
                  <c:v>40406</c:v>
                </c:pt>
                <c:pt idx="1871">
                  <c:v>45013</c:v>
                </c:pt>
                <c:pt idx="1872">
                  <c:v>40535</c:v>
                </c:pt>
                <c:pt idx="1873">
                  <c:v>46354</c:v>
                </c:pt>
                <c:pt idx="1874">
                  <c:v>35877</c:v>
                </c:pt>
                <c:pt idx="1875">
                  <c:v>49736</c:v>
                </c:pt>
                <c:pt idx="1876">
                  <c:v>52147</c:v>
                </c:pt>
                <c:pt idx="1877">
                  <c:v>55956</c:v>
                </c:pt>
                <c:pt idx="1878">
                  <c:v>52809</c:v>
                </c:pt>
                <c:pt idx="1879">
                  <c:v>43600</c:v>
                </c:pt>
                <c:pt idx="1880">
                  <c:v>47448</c:v>
                </c:pt>
                <c:pt idx="1881">
                  <c:v>44273</c:v>
                </c:pt>
                <c:pt idx="1882">
                  <c:v>44693</c:v>
                </c:pt>
                <c:pt idx="1883">
                  <c:v>67901</c:v>
                </c:pt>
                <c:pt idx="1884">
                  <c:v>54687</c:v>
                </c:pt>
                <c:pt idx="1885">
                  <c:v>59205</c:v>
                </c:pt>
                <c:pt idx="1886">
                  <c:v>53025</c:v>
                </c:pt>
                <c:pt idx="1887">
                  <c:v>44182</c:v>
                </c:pt>
                <c:pt idx="1888">
                  <c:v>50407</c:v>
                </c:pt>
                <c:pt idx="1889">
                  <c:v>45554</c:v>
                </c:pt>
                <c:pt idx="1890">
                  <c:v>55800</c:v>
                </c:pt>
                <c:pt idx="1891">
                  <c:v>43066</c:v>
                </c:pt>
                <c:pt idx="1892">
                  <c:v>48754</c:v>
                </c:pt>
                <c:pt idx="1893">
                  <c:v>77501</c:v>
                </c:pt>
                <c:pt idx="1894">
                  <c:v>62159</c:v>
                </c:pt>
                <c:pt idx="1895">
                  <c:v>42151</c:v>
                </c:pt>
                <c:pt idx="1896">
                  <c:v>49009</c:v>
                </c:pt>
                <c:pt idx="1897">
                  <c:v>53675</c:v>
                </c:pt>
                <c:pt idx="1898">
                  <c:v>86990</c:v>
                </c:pt>
                <c:pt idx="1899">
                  <c:v>41888</c:v>
                </c:pt>
                <c:pt idx="1900">
                  <c:v>42434</c:v>
                </c:pt>
                <c:pt idx="1901">
                  <c:v>44740</c:v>
                </c:pt>
                <c:pt idx="1902">
                  <c:v>46225</c:v>
                </c:pt>
                <c:pt idx="1903">
                  <c:v>44179</c:v>
                </c:pt>
                <c:pt idx="1904">
                  <c:v>61770</c:v>
                </c:pt>
                <c:pt idx="1905">
                  <c:v>54540</c:v>
                </c:pt>
                <c:pt idx="1906">
                  <c:v>64582</c:v>
                </c:pt>
                <c:pt idx="1907">
                  <c:v>47831</c:v>
                </c:pt>
                <c:pt idx="1908">
                  <c:v>46314</c:v>
                </c:pt>
                <c:pt idx="1909">
                  <c:v>39184</c:v>
                </c:pt>
                <c:pt idx="1910">
                  <c:v>37356</c:v>
                </c:pt>
                <c:pt idx="1911">
                  <c:v>54537</c:v>
                </c:pt>
                <c:pt idx="1912">
                  <c:v>47558</c:v>
                </c:pt>
                <c:pt idx="1913">
                  <c:v>47833</c:v>
                </c:pt>
                <c:pt idx="1914">
                  <c:v>44405</c:v>
                </c:pt>
                <c:pt idx="1915">
                  <c:v>43670</c:v>
                </c:pt>
                <c:pt idx="1916">
                  <c:v>42898</c:v>
                </c:pt>
                <c:pt idx="1917">
                  <c:v>47380</c:v>
                </c:pt>
                <c:pt idx="1918">
                  <c:v>45685</c:v>
                </c:pt>
                <c:pt idx="1919">
                  <c:v>57892</c:v>
                </c:pt>
                <c:pt idx="1920">
                  <c:v>44424</c:v>
                </c:pt>
                <c:pt idx="1921">
                  <c:v>54021</c:v>
                </c:pt>
                <c:pt idx="1922">
                  <c:v>56411</c:v>
                </c:pt>
                <c:pt idx="1923">
                  <c:v>45448</c:v>
                </c:pt>
                <c:pt idx="1924">
                  <c:v>47217</c:v>
                </c:pt>
                <c:pt idx="1925">
                  <c:v>43224</c:v>
                </c:pt>
                <c:pt idx="1926">
                  <c:v>44978</c:v>
                </c:pt>
                <c:pt idx="1927">
                  <c:v>41457</c:v>
                </c:pt>
                <c:pt idx="1928">
                  <c:v>57397</c:v>
                </c:pt>
                <c:pt idx="1929">
                  <c:v>80187</c:v>
                </c:pt>
                <c:pt idx="1930">
                  <c:v>54484</c:v>
                </c:pt>
                <c:pt idx="1931">
                  <c:v>60891</c:v>
                </c:pt>
                <c:pt idx="1932">
                  <c:v>42665</c:v>
                </c:pt>
                <c:pt idx="1933">
                  <c:v>56163</c:v>
                </c:pt>
                <c:pt idx="1934">
                  <c:v>38839</c:v>
                </c:pt>
                <c:pt idx="1935">
                  <c:v>58844</c:v>
                </c:pt>
                <c:pt idx="1936">
                  <c:v>41644</c:v>
                </c:pt>
                <c:pt idx="1937">
                  <c:v>45029</c:v>
                </c:pt>
                <c:pt idx="1938">
                  <c:v>48542</c:v>
                </c:pt>
                <c:pt idx="1939">
                  <c:v>44030</c:v>
                </c:pt>
                <c:pt idx="1940">
                  <c:v>42505</c:v>
                </c:pt>
                <c:pt idx="1941">
                  <c:v>48217</c:v>
                </c:pt>
                <c:pt idx="1942">
                  <c:v>46664</c:v>
                </c:pt>
                <c:pt idx="1943">
                  <c:v>52337</c:v>
                </c:pt>
                <c:pt idx="1944">
                  <c:v>42042</c:v>
                </c:pt>
                <c:pt idx="1945">
                  <c:v>44084</c:v>
                </c:pt>
                <c:pt idx="1946">
                  <c:v>55990</c:v>
                </c:pt>
                <c:pt idx="1947">
                  <c:v>47604</c:v>
                </c:pt>
                <c:pt idx="1948">
                  <c:v>52911</c:v>
                </c:pt>
                <c:pt idx="1949">
                  <c:v>51605</c:v>
                </c:pt>
                <c:pt idx="1950">
                  <c:v>58382</c:v>
                </c:pt>
                <c:pt idx="1951">
                  <c:v>69451</c:v>
                </c:pt>
                <c:pt idx="1952">
                  <c:v>62786</c:v>
                </c:pt>
                <c:pt idx="1953">
                  <c:v>67760</c:v>
                </c:pt>
                <c:pt idx="1954">
                  <c:v>48979</c:v>
                </c:pt>
                <c:pt idx="1955">
                  <c:v>71615</c:v>
                </c:pt>
                <c:pt idx="1956">
                  <c:v>36662</c:v>
                </c:pt>
                <c:pt idx="1957">
                  <c:v>46704</c:v>
                </c:pt>
                <c:pt idx="1958">
                  <c:v>26174</c:v>
                </c:pt>
                <c:pt idx="1959">
                  <c:v>43037</c:v>
                </c:pt>
                <c:pt idx="1960">
                  <c:v>30634</c:v>
                </c:pt>
                <c:pt idx="1961">
                  <c:v>34246</c:v>
                </c:pt>
                <c:pt idx="1962">
                  <c:v>58269</c:v>
                </c:pt>
                <c:pt idx="1963">
                  <c:v>53534</c:v>
                </c:pt>
                <c:pt idx="1964">
                  <c:v>41374</c:v>
                </c:pt>
                <c:pt idx="1965">
                  <c:v>52993</c:v>
                </c:pt>
                <c:pt idx="1966">
                  <c:v>37836</c:v>
                </c:pt>
                <c:pt idx="1967">
                  <c:v>36551</c:v>
                </c:pt>
                <c:pt idx="1968">
                  <c:v>35373</c:v>
                </c:pt>
                <c:pt idx="1969">
                  <c:v>32416</c:v>
                </c:pt>
                <c:pt idx="1970">
                  <c:v>34418</c:v>
                </c:pt>
                <c:pt idx="1971">
                  <c:v>35676</c:v>
                </c:pt>
                <c:pt idx="1972">
                  <c:v>31254</c:v>
                </c:pt>
                <c:pt idx="1973">
                  <c:v>55853</c:v>
                </c:pt>
                <c:pt idx="1974">
                  <c:v>44860</c:v>
                </c:pt>
                <c:pt idx="1975">
                  <c:v>35673</c:v>
                </c:pt>
                <c:pt idx="1976">
                  <c:v>42016</c:v>
                </c:pt>
                <c:pt idx="1977">
                  <c:v>43739</c:v>
                </c:pt>
                <c:pt idx="1978">
                  <c:v>50730</c:v>
                </c:pt>
                <c:pt idx="1979">
                  <c:v>39224</c:v>
                </c:pt>
                <c:pt idx="1980">
                  <c:v>33192</c:v>
                </c:pt>
                <c:pt idx="1981">
                  <c:v>43516</c:v>
                </c:pt>
                <c:pt idx="1982">
                  <c:v>37478</c:v>
                </c:pt>
                <c:pt idx="1983">
                  <c:v>46655</c:v>
                </c:pt>
                <c:pt idx="1984">
                  <c:v>45974</c:v>
                </c:pt>
                <c:pt idx="1985">
                  <c:v>38889</c:v>
                </c:pt>
                <c:pt idx="1986">
                  <c:v>31215</c:v>
                </c:pt>
                <c:pt idx="1987">
                  <c:v>54653</c:v>
                </c:pt>
                <c:pt idx="1988">
                  <c:v>40229</c:v>
                </c:pt>
                <c:pt idx="1989">
                  <c:v>30405</c:v>
                </c:pt>
                <c:pt idx="1990">
                  <c:v>31352</c:v>
                </c:pt>
                <c:pt idx="1991">
                  <c:v>40389</c:v>
                </c:pt>
                <c:pt idx="1992">
                  <c:v>43100</c:v>
                </c:pt>
                <c:pt idx="1993">
                  <c:v>33913</c:v>
                </c:pt>
                <c:pt idx="1994">
                  <c:v>42769</c:v>
                </c:pt>
                <c:pt idx="1995">
                  <c:v>49584</c:v>
                </c:pt>
                <c:pt idx="1996">
                  <c:v>41860</c:v>
                </c:pt>
                <c:pt idx="1997">
                  <c:v>44298</c:v>
                </c:pt>
                <c:pt idx="1998">
                  <c:v>39673</c:v>
                </c:pt>
                <c:pt idx="1999">
                  <c:v>35769</c:v>
                </c:pt>
                <c:pt idx="2000">
                  <c:v>28876</c:v>
                </c:pt>
                <c:pt idx="2001">
                  <c:v>55779</c:v>
                </c:pt>
                <c:pt idx="2002">
                  <c:v>47129</c:v>
                </c:pt>
                <c:pt idx="2003">
                  <c:v>53743</c:v>
                </c:pt>
                <c:pt idx="2004">
                  <c:v>52108</c:v>
                </c:pt>
                <c:pt idx="2005">
                  <c:v>39941</c:v>
                </c:pt>
                <c:pt idx="2006">
                  <c:v>41996</c:v>
                </c:pt>
                <c:pt idx="2007">
                  <c:v>50548</c:v>
                </c:pt>
                <c:pt idx="2008">
                  <c:v>31408</c:v>
                </c:pt>
                <c:pt idx="2009">
                  <c:v>51601</c:v>
                </c:pt>
                <c:pt idx="2010">
                  <c:v>48590</c:v>
                </c:pt>
                <c:pt idx="2011">
                  <c:v>36036</c:v>
                </c:pt>
                <c:pt idx="2012">
                  <c:v>41692</c:v>
                </c:pt>
                <c:pt idx="2013">
                  <c:v>51598</c:v>
                </c:pt>
                <c:pt idx="2014">
                  <c:v>59040</c:v>
                </c:pt>
                <c:pt idx="2015">
                  <c:v>53831</c:v>
                </c:pt>
                <c:pt idx="2016">
                  <c:v>46756</c:v>
                </c:pt>
                <c:pt idx="2017">
                  <c:v>79787</c:v>
                </c:pt>
                <c:pt idx="2018">
                  <c:v>55243</c:v>
                </c:pt>
                <c:pt idx="2019">
                  <c:v>53480</c:v>
                </c:pt>
                <c:pt idx="2020">
                  <c:v>54454</c:v>
                </c:pt>
                <c:pt idx="2021">
                  <c:v>50005</c:v>
                </c:pt>
                <c:pt idx="2022">
                  <c:v>43570</c:v>
                </c:pt>
                <c:pt idx="2023">
                  <c:v>29055</c:v>
                </c:pt>
                <c:pt idx="2024">
                  <c:v>54841</c:v>
                </c:pt>
                <c:pt idx="2025">
                  <c:v>70588</c:v>
                </c:pt>
                <c:pt idx="2026">
                  <c:v>49180</c:v>
                </c:pt>
                <c:pt idx="2027">
                  <c:v>44262</c:v>
                </c:pt>
                <c:pt idx="2028">
                  <c:v>43659</c:v>
                </c:pt>
                <c:pt idx="2029">
                  <c:v>35085</c:v>
                </c:pt>
                <c:pt idx="2030">
                  <c:v>36103</c:v>
                </c:pt>
                <c:pt idx="2031">
                  <c:v>47878</c:v>
                </c:pt>
                <c:pt idx="2032">
                  <c:v>42930</c:v>
                </c:pt>
                <c:pt idx="2033">
                  <c:v>33328</c:v>
                </c:pt>
                <c:pt idx="2034">
                  <c:v>42020</c:v>
                </c:pt>
                <c:pt idx="2035">
                  <c:v>37390</c:v>
                </c:pt>
                <c:pt idx="2036">
                  <c:v>33731</c:v>
                </c:pt>
                <c:pt idx="2037">
                  <c:v>54116</c:v>
                </c:pt>
                <c:pt idx="2038">
                  <c:v>41968</c:v>
                </c:pt>
                <c:pt idx="2039">
                  <c:v>33613</c:v>
                </c:pt>
                <c:pt idx="2040">
                  <c:v>30822</c:v>
                </c:pt>
                <c:pt idx="2041">
                  <c:v>31054</c:v>
                </c:pt>
                <c:pt idx="2042">
                  <c:v>44455</c:v>
                </c:pt>
                <c:pt idx="2043">
                  <c:v>38139</c:v>
                </c:pt>
                <c:pt idx="2044">
                  <c:v>39900</c:v>
                </c:pt>
                <c:pt idx="2045">
                  <c:v>49393</c:v>
                </c:pt>
                <c:pt idx="2046">
                  <c:v>37563</c:v>
                </c:pt>
                <c:pt idx="2047">
                  <c:v>39270</c:v>
                </c:pt>
                <c:pt idx="2048">
                  <c:v>46834</c:v>
                </c:pt>
                <c:pt idx="2049">
                  <c:v>41052</c:v>
                </c:pt>
                <c:pt idx="2050">
                  <c:v>55646</c:v>
                </c:pt>
                <c:pt idx="2051">
                  <c:v>30786</c:v>
                </c:pt>
                <c:pt idx="2052">
                  <c:v>44448</c:v>
                </c:pt>
                <c:pt idx="2053">
                  <c:v>38556</c:v>
                </c:pt>
                <c:pt idx="2054">
                  <c:v>40980</c:v>
                </c:pt>
                <c:pt idx="2055">
                  <c:v>36828</c:v>
                </c:pt>
                <c:pt idx="2056">
                  <c:v>36970</c:v>
                </c:pt>
                <c:pt idx="2057">
                  <c:v>29630</c:v>
                </c:pt>
                <c:pt idx="2058">
                  <c:v>38923</c:v>
                </c:pt>
                <c:pt idx="2059">
                  <c:v>48151</c:v>
                </c:pt>
                <c:pt idx="2060">
                  <c:v>26968</c:v>
                </c:pt>
                <c:pt idx="2061">
                  <c:v>35405</c:v>
                </c:pt>
                <c:pt idx="2062">
                  <c:v>36279</c:v>
                </c:pt>
                <c:pt idx="2063">
                  <c:v>37918</c:v>
                </c:pt>
                <c:pt idx="2064">
                  <c:v>34706</c:v>
                </c:pt>
                <c:pt idx="2065">
                  <c:v>40279</c:v>
                </c:pt>
                <c:pt idx="2066">
                  <c:v>37484</c:v>
                </c:pt>
                <c:pt idx="2067">
                  <c:v>37741</c:v>
                </c:pt>
                <c:pt idx="2068">
                  <c:v>39117</c:v>
                </c:pt>
                <c:pt idx="2069">
                  <c:v>42901</c:v>
                </c:pt>
                <c:pt idx="2070">
                  <c:v>33864</c:v>
                </c:pt>
                <c:pt idx="2071">
                  <c:v>41971</c:v>
                </c:pt>
                <c:pt idx="2072">
                  <c:v>31809</c:v>
                </c:pt>
                <c:pt idx="2073">
                  <c:v>49388</c:v>
                </c:pt>
                <c:pt idx="2074">
                  <c:v>28669</c:v>
                </c:pt>
                <c:pt idx="2075">
                  <c:v>34126</c:v>
                </c:pt>
                <c:pt idx="2076">
                  <c:v>38426</c:v>
                </c:pt>
                <c:pt idx="2077">
                  <c:v>36537</c:v>
                </c:pt>
                <c:pt idx="2078">
                  <c:v>42518</c:v>
                </c:pt>
                <c:pt idx="2079">
                  <c:v>53270</c:v>
                </c:pt>
                <c:pt idx="2080">
                  <c:v>39535</c:v>
                </c:pt>
                <c:pt idx="2081">
                  <c:v>35500</c:v>
                </c:pt>
                <c:pt idx="2082">
                  <c:v>35945</c:v>
                </c:pt>
                <c:pt idx="2083">
                  <c:v>43216</c:v>
                </c:pt>
                <c:pt idx="2084">
                  <c:v>41100</c:v>
                </c:pt>
                <c:pt idx="2085">
                  <c:v>44692</c:v>
                </c:pt>
                <c:pt idx="2086">
                  <c:v>48643</c:v>
                </c:pt>
                <c:pt idx="2087">
                  <c:v>38067</c:v>
                </c:pt>
                <c:pt idx="2088">
                  <c:v>37887</c:v>
                </c:pt>
                <c:pt idx="2089">
                  <c:v>51043</c:v>
                </c:pt>
                <c:pt idx="2090">
                  <c:v>38945</c:v>
                </c:pt>
                <c:pt idx="2091">
                  <c:v>38251</c:v>
                </c:pt>
                <c:pt idx="2092">
                  <c:v>35230</c:v>
                </c:pt>
                <c:pt idx="2093">
                  <c:v>33574</c:v>
                </c:pt>
                <c:pt idx="2094">
                  <c:v>33545</c:v>
                </c:pt>
                <c:pt idx="2095">
                  <c:v>38304</c:v>
                </c:pt>
                <c:pt idx="2096">
                  <c:v>37683</c:v>
                </c:pt>
                <c:pt idx="2097">
                  <c:v>39899</c:v>
                </c:pt>
                <c:pt idx="2098">
                  <c:v>43566</c:v>
                </c:pt>
                <c:pt idx="2099">
                  <c:v>53940</c:v>
                </c:pt>
                <c:pt idx="2100">
                  <c:v>57135</c:v>
                </c:pt>
                <c:pt idx="2101">
                  <c:v>31230</c:v>
                </c:pt>
                <c:pt idx="2102">
                  <c:v>43168</c:v>
                </c:pt>
                <c:pt idx="2103">
                  <c:v>42015</c:v>
                </c:pt>
                <c:pt idx="2104">
                  <c:v>45620</c:v>
                </c:pt>
                <c:pt idx="2105">
                  <c:v>44362</c:v>
                </c:pt>
                <c:pt idx="2106">
                  <c:v>43132</c:v>
                </c:pt>
                <c:pt idx="2107">
                  <c:v>40672</c:v>
                </c:pt>
                <c:pt idx="2108">
                  <c:v>58084</c:v>
                </c:pt>
                <c:pt idx="2109">
                  <c:v>53119</c:v>
                </c:pt>
                <c:pt idx="2110">
                  <c:v>43172</c:v>
                </c:pt>
                <c:pt idx="2111">
                  <c:v>37476</c:v>
                </c:pt>
                <c:pt idx="2112">
                  <c:v>36281</c:v>
                </c:pt>
                <c:pt idx="2113">
                  <c:v>36990</c:v>
                </c:pt>
                <c:pt idx="2114">
                  <c:v>36777</c:v>
                </c:pt>
                <c:pt idx="2115">
                  <c:v>43740</c:v>
                </c:pt>
                <c:pt idx="2116">
                  <c:v>34295</c:v>
                </c:pt>
                <c:pt idx="2117">
                  <c:v>36970</c:v>
                </c:pt>
                <c:pt idx="2118">
                  <c:v>36544</c:v>
                </c:pt>
                <c:pt idx="2119">
                  <c:v>99298</c:v>
                </c:pt>
                <c:pt idx="2120">
                  <c:v>62923</c:v>
                </c:pt>
                <c:pt idx="2121">
                  <c:v>42462</c:v>
                </c:pt>
                <c:pt idx="2122">
                  <c:v>64035</c:v>
                </c:pt>
                <c:pt idx="2123">
                  <c:v>42553</c:v>
                </c:pt>
                <c:pt idx="2124">
                  <c:v>42705</c:v>
                </c:pt>
                <c:pt idx="2125">
                  <c:v>58095</c:v>
                </c:pt>
                <c:pt idx="2126">
                  <c:v>49383</c:v>
                </c:pt>
                <c:pt idx="2127">
                  <c:v>55243</c:v>
                </c:pt>
                <c:pt idx="2128">
                  <c:v>51696</c:v>
                </c:pt>
                <c:pt idx="2129">
                  <c:v>53275</c:v>
                </c:pt>
                <c:pt idx="2130">
                  <c:v>35720</c:v>
                </c:pt>
                <c:pt idx="2131">
                  <c:v>40969</c:v>
                </c:pt>
                <c:pt idx="2132">
                  <c:v>50110</c:v>
                </c:pt>
                <c:pt idx="2133">
                  <c:v>51081</c:v>
                </c:pt>
                <c:pt idx="2134">
                  <c:v>55168</c:v>
                </c:pt>
                <c:pt idx="2135">
                  <c:v>44559</c:v>
                </c:pt>
                <c:pt idx="2136">
                  <c:v>42417</c:v>
                </c:pt>
                <c:pt idx="2137">
                  <c:v>70150</c:v>
                </c:pt>
                <c:pt idx="2138">
                  <c:v>41697</c:v>
                </c:pt>
                <c:pt idx="2139">
                  <c:v>40672</c:v>
                </c:pt>
                <c:pt idx="2140">
                  <c:v>28041</c:v>
                </c:pt>
                <c:pt idx="2141">
                  <c:v>41801</c:v>
                </c:pt>
                <c:pt idx="2142">
                  <c:v>47216</c:v>
                </c:pt>
                <c:pt idx="2143">
                  <c:v>52236</c:v>
                </c:pt>
                <c:pt idx="2144">
                  <c:v>46380</c:v>
                </c:pt>
                <c:pt idx="2145">
                  <c:v>49247</c:v>
                </c:pt>
                <c:pt idx="2146">
                  <c:v>42997</c:v>
                </c:pt>
                <c:pt idx="2147">
                  <c:v>33566</c:v>
                </c:pt>
                <c:pt idx="2148">
                  <c:v>39136</c:v>
                </c:pt>
                <c:pt idx="2149">
                  <c:v>38569</c:v>
                </c:pt>
                <c:pt idx="2150">
                  <c:v>42593</c:v>
                </c:pt>
                <c:pt idx="2151">
                  <c:v>76558</c:v>
                </c:pt>
                <c:pt idx="2152">
                  <c:v>38433</c:v>
                </c:pt>
                <c:pt idx="2153">
                  <c:v>36909</c:v>
                </c:pt>
                <c:pt idx="2154">
                  <c:v>50739</c:v>
                </c:pt>
                <c:pt idx="2155">
                  <c:v>36184</c:v>
                </c:pt>
                <c:pt idx="2156">
                  <c:v>85429</c:v>
                </c:pt>
                <c:pt idx="2157">
                  <c:v>45114</c:v>
                </c:pt>
                <c:pt idx="2158">
                  <c:v>67719</c:v>
                </c:pt>
                <c:pt idx="2159">
                  <c:v>38289</c:v>
                </c:pt>
                <c:pt idx="2160">
                  <c:v>55239</c:v>
                </c:pt>
                <c:pt idx="2161">
                  <c:v>47884</c:v>
                </c:pt>
                <c:pt idx="2162">
                  <c:v>35652</c:v>
                </c:pt>
                <c:pt idx="2163">
                  <c:v>44448</c:v>
                </c:pt>
                <c:pt idx="2164">
                  <c:v>50323</c:v>
                </c:pt>
                <c:pt idx="2165">
                  <c:v>40037</c:v>
                </c:pt>
                <c:pt idx="2166">
                  <c:v>41726</c:v>
                </c:pt>
                <c:pt idx="2167">
                  <c:v>39583</c:v>
                </c:pt>
                <c:pt idx="2168">
                  <c:v>75549</c:v>
                </c:pt>
                <c:pt idx="2169">
                  <c:v>45290</c:v>
                </c:pt>
                <c:pt idx="2170">
                  <c:v>36863</c:v>
                </c:pt>
                <c:pt idx="2171">
                  <c:v>35035</c:v>
                </c:pt>
                <c:pt idx="2172">
                  <c:v>38840</c:v>
                </c:pt>
                <c:pt idx="2173">
                  <c:v>55017</c:v>
                </c:pt>
                <c:pt idx="2174">
                  <c:v>62938</c:v>
                </c:pt>
                <c:pt idx="2175">
                  <c:v>41014</c:v>
                </c:pt>
                <c:pt idx="2176">
                  <c:v>42069</c:v>
                </c:pt>
                <c:pt idx="2177">
                  <c:v>36145</c:v>
                </c:pt>
                <c:pt idx="2178">
                  <c:v>43773</c:v>
                </c:pt>
                <c:pt idx="2179">
                  <c:v>50925</c:v>
                </c:pt>
                <c:pt idx="2180">
                  <c:v>89709</c:v>
                </c:pt>
                <c:pt idx="2181">
                  <c:v>42452</c:v>
                </c:pt>
                <c:pt idx="2182">
                  <c:v>46015</c:v>
                </c:pt>
                <c:pt idx="2183">
                  <c:v>35978</c:v>
                </c:pt>
                <c:pt idx="2184">
                  <c:v>50447</c:v>
                </c:pt>
                <c:pt idx="2185">
                  <c:v>61692</c:v>
                </c:pt>
                <c:pt idx="2186">
                  <c:v>53471</c:v>
                </c:pt>
                <c:pt idx="2187">
                  <c:v>50421</c:v>
                </c:pt>
                <c:pt idx="2188">
                  <c:v>40872</c:v>
                </c:pt>
                <c:pt idx="2189">
                  <c:v>47602</c:v>
                </c:pt>
                <c:pt idx="2190">
                  <c:v>47991</c:v>
                </c:pt>
                <c:pt idx="2191">
                  <c:v>46799</c:v>
                </c:pt>
                <c:pt idx="2192">
                  <c:v>45414</c:v>
                </c:pt>
                <c:pt idx="2193">
                  <c:v>63038</c:v>
                </c:pt>
                <c:pt idx="2194">
                  <c:v>40338</c:v>
                </c:pt>
                <c:pt idx="2195">
                  <c:v>31098</c:v>
                </c:pt>
                <c:pt idx="2196">
                  <c:v>41988</c:v>
                </c:pt>
                <c:pt idx="2197">
                  <c:v>55024</c:v>
                </c:pt>
                <c:pt idx="2198">
                  <c:v>54229</c:v>
                </c:pt>
                <c:pt idx="2199">
                  <c:v>46194</c:v>
                </c:pt>
                <c:pt idx="2200">
                  <c:v>34465</c:v>
                </c:pt>
                <c:pt idx="2201">
                  <c:v>60127</c:v>
                </c:pt>
                <c:pt idx="2202">
                  <c:v>41275</c:v>
                </c:pt>
                <c:pt idx="2203">
                  <c:v>34747</c:v>
                </c:pt>
                <c:pt idx="2204">
                  <c:v>42337</c:v>
                </c:pt>
                <c:pt idx="2205">
                  <c:v>48361</c:v>
                </c:pt>
                <c:pt idx="2206">
                  <c:v>57967</c:v>
                </c:pt>
                <c:pt idx="2207">
                  <c:v>43207</c:v>
                </c:pt>
                <c:pt idx="2208">
                  <c:v>34850</c:v>
                </c:pt>
                <c:pt idx="2209">
                  <c:v>47040</c:v>
                </c:pt>
                <c:pt idx="2210">
                  <c:v>45805</c:v>
                </c:pt>
                <c:pt idx="2211">
                  <c:v>51868</c:v>
                </c:pt>
                <c:pt idx="2212">
                  <c:v>48990</c:v>
                </c:pt>
                <c:pt idx="2213">
                  <c:v>50539</c:v>
                </c:pt>
                <c:pt idx="2214">
                  <c:v>42220</c:v>
                </c:pt>
                <c:pt idx="2215">
                  <c:v>43654</c:v>
                </c:pt>
                <c:pt idx="2216">
                  <c:v>42846</c:v>
                </c:pt>
                <c:pt idx="2217">
                  <c:v>57408</c:v>
                </c:pt>
                <c:pt idx="2218">
                  <c:v>40514</c:v>
                </c:pt>
                <c:pt idx="2219">
                  <c:v>43886</c:v>
                </c:pt>
                <c:pt idx="2220">
                  <c:v>59287</c:v>
                </c:pt>
                <c:pt idx="2221">
                  <c:v>77102</c:v>
                </c:pt>
                <c:pt idx="2222">
                  <c:v>45068</c:v>
                </c:pt>
                <c:pt idx="2223">
                  <c:v>40711</c:v>
                </c:pt>
                <c:pt idx="2224">
                  <c:v>39573</c:v>
                </c:pt>
                <c:pt idx="2225">
                  <c:v>37597</c:v>
                </c:pt>
                <c:pt idx="2226">
                  <c:v>50302</c:v>
                </c:pt>
                <c:pt idx="2227">
                  <c:v>46240</c:v>
                </c:pt>
                <c:pt idx="2228">
                  <c:v>52281</c:v>
                </c:pt>
                <c:pt idx="2229">
                  <c:v>44722</c:v>
                </c:pt>
                <c:pt idx="2230">
                  <c:v>48777</c:v>
                </c:pt>
                <c:pt idx="2231">
                  <c:v>38065</c:v>
                </c:pt>
                <c:pt idx="2232">
                  <c:v>50183</c:v>
                </c:pt>
                <c:pt idx="2233">
                  <c:v>45916</c:v>
                </c:pt>
                <c:pt idx="2234">
                  <c:v>45845</c:v>
                </c:pt>
                <c:pt idx="2235">
                  <c:v>38913</c:v>
                </c:pt>
                <c:pt idx="2236">
                  <c:v>43667</c:v>
                </c:pt>
                <c:pt idx="2237">
                  <c:v>39271</c:v>
                </c:pt>
                <c:pt idx="2238">
                  <c:v>34789</c:v>
                </c:pt>
                <c:pt idx="2239">
                  <c:v>55767</c:v>
                </c:pt>
                <c:pt idx="2240">
                  <c:v>43176</c:v>
                </c:pt>
                <c:pt idx="2241">
                  <c:v>33195</c:v>
                </c:pt>
                <c:pt idx="2242">
                  <c:v>52527</c:v>
                </c:pt>
                <c:pt idx="2243">
                  <c:v>71158</c:v>
                </c:pt>
                <c:pt idx="2244">
                  <c:v>41884</c:v>
                </c:pt>
                <c:pt idx="2245">
                  <c:v>41935</c:v>
                </c:pt>
                <c:pt idx="2246">
                  <c:v>46480</c:v>
                </c:pt>
                <c:pt idx="2247">
                  <c:v>70211</c:v>
                </c:pt>
                <c:pt idx="2248">
                  <c:v>47793</c:v>
                </c:pt>
                <c:pt idx="2249">
                  <c:v>37021</c:v>
                </c:pt>
                <c:pt idx="2250">
                  <c:v>37702</c:v>
                </c:pt>
                <c:pt idx="2251">
                  <c:v>41459</c:v>
                </c:pt>
                <c:pt idx="2252">
                  <c:v>39048</c:v>
                </c:pt>
                <c:pt idx="2253">
                  <c:v>38110</c:v>
                </c:pt>
                <c:pt idx="2254">
                  <c:v>50272</c:v>
                </c:pt>
                <c:pt idx="2255">
                  <c:v>61291</c:v>
                </c:pt>
                <c:pt idx="2256">
                  <c:v>50836</c:v>
                </c:pt>
                <c:pt idx="2257">
                  <c:v>41572</c:v>
                </c:pt>
                <c:pt idx="2258">
                  <c:v>49473</c:v>
                </c:pt>
                <c:pt idx="2259">
                  <c:v>65571</c:v>
                </c:pt>
                <c:pt idx="2260">
                  <c:v>44443</c:v>
                </c:pt>
                <c:pt idx="2261">
                  <c:v>41450</c:v>
                </c:pt>
                <c:pt idx="2262">
                  <c:v>38652</c:v>
                </c:pt>
                <c:pt idx="2263">
                  <c:v>45084</c:v>
                </c:pt>
                <c:pt idx="2264">
                  <c:v>61933</c:v>
                </c:pt>
                <c:pt idx="2265">
                  <c:v>34320</c:v>
                </c:pt>
                <c:pt idx="2266">
                  <c:v>39010</c:v>
                </c:pt>
                <c:pt idx="2267">
                  <c:v>43982</c:v>
                </c:pt>
                <c:pt idx="2268">
                  <c:v>90391</c:v>
                </c:pt>
                <c:pt idx="2269">
                  <c:v>38097</c:v>
                </c:pt>
                <c:pt idx="2270">
                  <c:v>46204</c:v>
                </c:pt>
                <c:pt idx="2271">
                  <c:v>36869</c:v>
                </c:pt>
                <c:pt idx="2272">
                  <c:v>33252</c:v>
                </c:pt>
                <c:pt idx="2273">
                  <c:v>43146</c:v>
                </c:pt>
                <c:pt idx="2274">
                  <c:v>50329</c:v>
                </c:pt>
                <c:pt idx="2275">
                  <c:v>53341</c:v>
                </c:pt>
                <c:pt idx="2276">
                  <c:v>37678</c:v>
                </c:pt>
                <c:pt idx="2277">
                  <c:v>48253</c:v>
                </c:pt>
                <c:pt idx="2278">
                  <c:v>55197</c:v>
                </c:pt>
                <c:pt idx="2279">
                  <c:v>26090</c:v>
                </c:pt>
                <c:pt idx="2280">
                  <c:v>43387</c:v>
                </c:pt>
                <c:pt idx="2281">
                  <c:v>58670</c:v>
                </c:pt>
                <c:pt idx="2282">
                  <c:v>45685</c:v>
                </c:pt>
                <c:pt idx="2283">
                  <c:v>38687</c:v>
                </c:pt>
                <c:pt idx="2284">
                  <c:v>41471</c:v>
                </c:pt>
                <c:pt idx="2285">
                  <c:v>46007</c:v>
                </c:pt>
                <c:pt idx="2286">
                  <c:v>62951</c:v>
                </c:pt>
                <c:pt idx="2287">
                  <c:v>36010</c:v>
                </c:pt>
                <c:pt idx="2288">
                  <c:v>41024</c:v>
                </c:pt>
                <c:pt idx="2289">
                  <c:v>46140</c:v>
                </c:pt>
                <c:pt idx="2290">
                  <c:v>36256</c:v>
                </c:pt>
                <c:pt idx="2291">
                  <c:v>40903</c:v>
                </c:pt>
                <c:pt idx="2292">
                  <c:v>45233</c:v>
                </c:pt>
                <c:pt idx="2293">
                  <c:v>52125</c:v>
                </c:pt>
                <c:pt idx="2294">
                  <c:v>40448</c:v>
                </c:pt>
                <c:pt idx="2295">
                  <c:v>50817</c:v>
                </c:pt>
                <c:pt idx="2296">
                  <c:v>54339</c:v>
                </c:pt>
                <c:pt idx="2297">
                  <c:v>51061</c:v>
                </c:pt>
                <c:pt idx="2298">
                  <c:v>37703</c:v>
                </c:pt>
                <c:pt idx="2299">
                  <c:v>43797</c:v>
                </c:pt>
                <c:pt idx="2300">
                  <c:v>44229</c:v>
                </c:pt>
                <c:pt idx="2301">
                  <c:v>39710</c:v>
                </c:pt>
                <c:pt idx="2302">
                  <c:v>29893</c:v>
                </c:pt>
                <c:pt idx="2303">
                  <c:v>75305</c:v>
                </c:pt>
                <c:pt idx="2304">
                  <c:v>63910</c:v>
                </c:pt>
                <c:pt idx="2305">
                  <c:v>53431</c:v>
                </c:pt>
                <c:pt idx="2306">
                  <c:v>57640</c:v>
                </c:pt>
                <c:pt idx="2307">
                  <c:v>45399</c:v>
                </c:pt>
                <c:pt idx="2308">
                  <c:v>46141</c:v>
                </c:pt>
                <c:pt idx="2309">
                  <c:v>34230</c:v>
                </c:pt>
                <c:pt idx="2310">
                  <c:v>26000</c:v>
                </c:pt>
                <c:pt idx="2311">
                  <c:v>57354</c:v>
                </c:pt>
                <c:pt idx="2312">
                  <c:v>51655</c:v>
                </c:pt>
                <c:pt idx="2313">
                  <c:v>47357</c:v>
                </c:pt>
                <c:pt idx="2314">
                  <c:v>71927</c:v>
                </c:pt>
                <c:pt idx="2315">
                  <c:v>60173</c:v>
                </c:pt>
                <c:pt idx="2316">
                  <c:v>52451</c:v>
                </c:pt>
                <c:pt idx="2317">
                  <c:v>43911</c:v>
                </c:pt>
                <c:pt idx="2318">
                  <c:v>52076</c:v>
                </c:pt>
                <c:pt idx="2319">
                  <c:v>63390</c:v>
                </c:pt>
                <c:pt idx="2320">
                  <c:v>40260</c:v>
                </c:pt>
                <c:pt idx="2321">
                  <c:v>45720</c:v>
                </c:pt>
                <c:pt idx="2322">
                  <c:v>48672</c:v>
                </c:pt>
                <c:pt idx="2323">
                  <c:v>89383</c:v>
                </c:pt>
                <c:pt idx="2324">
                  <c:v>63627</c:v>
                </c:pt>
                <c:pt idx="2325">
                  <c:v>63936</c:v>
                </c:pt>
                <c:pt idx="2326">
                  <c:v>62837</c:v>
                </c:pt>
                <c:pt idx="2327">
                  <c:v>67967</c:v>
                </c:pt>
                <c:pt idx="2328">
                  <c:v>51025</c:v>
                </c:pt>
                <c:pt idx="2329">
                  <c:v>57814</c:v>
                </c:pt>
                <c:pt idx="2330">
                  <c:v>57406</c:v>
                </c:pt>
                <c:pt idx="2331">
                  <c:v>48753</c:v>
                </c:pt>
                <c:pt idx="2332">
                  <c:v>45150</c:v>
                </c:pt>
                <c:pt idx="2333">
                  <c:v>64369</c:v>
                </c:pt>
                <c:pt idx="2334">
                  <c:v>57446</c:v>
                </c:pt>
                <c:pt idx="2335">
                  <c:v>51085</c:v>
                </c:pt>
                <c:pt idx="2336">
                  <c:v>52589</c:v>
                </c:pt>
                <c:pt idx="2337">
                  <c:v>41873</c:v>
                </c:pt>
                <c:pt idx="2338">
                  <c:v>47509</c:v>
                </c:pt>
                <c:pt idx="2339">
                  <c:v>56028</c:v>
                </c:pt>
                <c:pt idx="2340">
                  <c:v>48346</c:v>
                </c:pt>
                <c:pt idx="2341">
                  <c:v>52986</c:v>
                </c:pt>
                <c:pt idx="2342">
                  <c:v>38228</c:v>
                </c:pt>
                <c:pt idx="2343">
                  <c:v>70471</c:v>
                </c:pt>
                <c:pt idx="2344">
                  <c:v>45443</c:v>
                </c:pt>
                <c:pt idx="2345">
                  <c:v>52551</c:v>
                </c:pt>
                <c:pt idx="2346">
                  <c:v>46040</c:v>
                </c:pt>
                <c:pt idx="2347">
                  <c:v>46633</c:v>
                </c:pt>
                <c:pt idx="2348">
                  <c:v>104184</c:v>
                </c:pt>
                <c:pt idx="2349">
                  <c:v>43392</c:v>
                </c:pt>
                <c:pt idx="2350">
                  <c:v>63315</c:v>
                </c:pt>
                <c:pt idx="2351">
                  <c:v>37789</c:v>
                </c:pt>
                <c:pt idx="2352">
                  <c:v>32150</c:v>
                </c:pt>
                <c:pt idx="2353">
                  <c:v>39783</c:v>
                </c:pt>
                <c:pt idx="2354">
                  <c:v>46542</c:v>
                </c:pt>
                <c:pt idx="2355">
                  <c:v>55263</c:v>
                </c:pt>
                <c:pt idx="2356">
                  <c:v>38130</c:v>
                </c:pt>
                <c:pt idx="2357">
                  <c:v>50908</c:v>
                </c:pt>
                <c:pt idx="2358">
                  <c:v>36261</c:v>
                </c:pt>
                <c:pt idx="2359">
                  <c:v>72433</c:v>
                </c:pt>
                <c:pt idx="2360">
                  <c:v>72226</c:v>
                </c:pt>
                <c:pt idx="2361">
                  <c:v>45280</c:v>
                </c:pt>
                <c:pt idx="2362">
                  <c:v>63326</c:v>
                </c:pt>
                <c:pt idx="2363">
                  <c:v>40769</c:v>
                </c:pt>
                <c:pt idx="2364">
                  <c:v>33210</c:v>
                </c:pt>
                <c:pt idx="2365">
                  <c:v>52556</c:v>
                </c:pt>
                <c:pt idx="2366">
                  <c:v>46435</c:v>
                </c:pt>
                <c:pt idx="2367">
                  <c:v>87150</c:v>
                </c:pt>
                <c:pt idx="2368">
                  <c:v>43667</c:v>
                </c:pt>
                <c:pt idx="2369">
                  <c:v>65317</c:v>
                </c:pt>
                <c:pt idx="2370">
                  <c:v>48091</c:v>
                </c:pt>
                <c:pt idx="2371">
                  <c:v>67403</c:v>
                </c:pt>
                <c:pt idx="2372">
                  <c:v>46471</c:v>
                </c:pt>
                <c:pt idx="2373">
                  <c:v>60587</c:v>
                </c:pt>
                <c:pt idx="2374">
                  <c:v>84046</c:v>
                </c:pt>
                <c:pt idx="2375">
                  <c:v>34321</c:v>
                </c:pt>
                <c:pt idx="2376">
                  <c:v>61557</c:v>
                </c:pt>
                <c:pt idx="2377">
                  <c:v>38656</c:v>
                </c:pt>
                <c:pt idx="2378">
                  <c:v>38225</c:v>
                </c:pt>
                <c:pt idx="2379">
                  <c:v>79844</c:v>
                </c:pt>
                <c:pt idx="2380">
                  <c:v>62653</c:v>
                </c:pt>
                <c:pt idx="2381">
                  <c:v>35708</c:v>
                </c:pt>
                <c:pt idx="2382">
                  <c:v>65983</c:v>
                </c:pt>
                <c:pt idx="2383">
                  <c:v>78366</c:v>
                </c:pt>
                <c:pt idx="2384">
                  <c:v>47149</c:v>
                </c:pt>
                <c:pt idx="2385">
                  <c:v>78408</c:v>
                </c:pt>
                <c:pt idx="2386">
                  <c:v>64039</c:v>
                </c:pt>
                <c:pt idx="2387">
                  <c:v>46443</c:v>
                </c:pt>
                <c:pt idx="2388">
                  <c:v>31746</c:v>
                </c:pt>
                <c:pt idx="2389">
                  <c:v>123953</c:v>
                </c:pt>
                <c:pt idx="2390">
                  <c:v>55563</c:v>
                </c:pt>
                <c:pt idx="2391">
                  <c:v>37226</c:v>
                </c:pt>
                <c:pt idx="2392">
                  <c:v>53168</c:v>
                </c:pt>
                <c:pt idx="2393">
                  <c:v>57201</c:v>
                </c:pt>
                <c:pt idx="2394">
                  <c:v>38770</c:v>
                </c:pt>
                <c:pt idx="2395">
                  <c:v>49327</c:v>
                </c:pt>
                <c:pt idx="2396">
                  <c:v>46880</c:v>
                </c:pt>
                <c:pt idx="2397">
                  <c:v>49022</c:v>
                </c:pt>
                <c:pt idx="2398">
                  <c:v>75445</c:v>
                </c:pt>
                <c:pt idx="2399">
                  <c:v>36407</c:v>
                </c:pt>
                <c:pt idx="2400">
                  <c:v>50530</c:v>
                </c:pt>
                <c:pt idx="2401">
                  <c:v>37935</c:v>
                </c:pt>
                <c:pt idx="2402">
                  <c:v>60584</c:v>
                </c:pt>
                <c:pt idx="2403">
                  <c:v>43274</c:v>
                </c:pt>
                <c:pt idx="2404">
                  <c:v>35851</c:v>
                </c:pt>
                <c:pt idx="2405">
                  <c:v>43127</c:v>
                </c:pt>
                <c:pt idx="2406">
                  <c:v>75961</c:v>
                </c:pt>
                <c:pt idx="2407">
                  <c:v>39283</c:v>
                </c:pt>
                <c:pt idx="2408">
                  <c:v>63997</c:v>
                </c:pt>
                <c:pt idx="2409">
                  <c:v>46003</c:v>
                </c:pt>
                <c:pt idx="2410">
                  <c:v>43085</c:v>
                </c:pt>
                <c:pt idx="2411">
                  <c:v>60765</c:v>
                </c:pt>
                <c:pt idx="2412">
                  <c:v>48084</c:v>
                </c:pt>
                <c:pt idx="2413">
                  <c:v>54636</c:v>
                </c:pt>
                <c:pt idx="2414">
                  <c:v>37357</c:v>
                </c:pt>
                <c:pt idx="2415">
                  <c:v>37474</c:v>
                </c:pt>
                <c:pt idx="2416">
                  <c:v>50014</c:v>
                </c:pt>
                <c:pt idx="2417">
                  <c:v>38123</c:v>
                </c:pt>
                <c:pt idx="2418">
                  <c:v>76674</c:v>
                </c:pt>
                <c:pt idx="2419">
                  <c:v>94972</c:v>
                </c:pt>
                <c:pt idx="2420">
                  <c:v>50565</c:v>
                </c:pt>
                <c:pt idx="2421">
                  <c:v>39057</c:v>
                </c:pt>
                <c:pt idx="2422">
                  <c:v>38171</c:v>
                </c:pt>
                <c:pt idx="2423">
                  <c:v>59824</c:v>
                </c:pt>
                <c:pt idx="2424">
                  <c:v>43880</c:v>
                </c:pt>
                <c:pt idx="2425">
                  <c:v>47155</c:v>
                </c:pt>
                <c:pt idx="2426">
                  <c:v>36341</c:v>
                </c:pt>
                <c:pt idx="2427">
                  <c:v>42278</c:v>
                </c:pt>
                <c:pt idx="2428">
                  <c:v>81146</c:v>
                </c:pt>
                <c:pt idx="2429">
                  <c:v>46672</c:v>
                </c:pt>
                <c:pt idx="2430">
                  <c:v>44391</c:v>
                </c:pt>
                <c:pt idx="2431">
                  <c:v>60509</c:v>
                </c:pt>
                <c:pt idx="2432">
                  <c:v>50094</c:v>
                </c:pt>
                <c:pt idx="2433">
                  <c:v>46682</c:v>
                </c:pt>
                <c:pt idx="2434">
                  <c:v>61788</c:v>
                </c:pt>
                <c:pt idx="2435">
                  <c:v>48534</c:v>
                </c:pt>
                <c:pt idx="2436">
                  <c:v>50503</c:v>
                </c:pt>
                <c:pt idx="2437">
                  <c:v>55148</c:v>
                </c:pt>
                <c:pt idx="2438">
                  <c:v>48215</c:v>
                </c:pt>
                <c:pt idx="2439">
                  <c:v>43875</c:v>
                </c:pt>
                <c:pt idx="2440">
                  <c:v>58833</c:v>
                </c:pt>
                <c:pt idx="2441">
                  <c:v>50567</c:v>
                </c:pt>
                <c:pt idx="2442">
                  <c:v>76837</c:v>
                </c:pt>
                <c:pt idx="2443">
                  <c:v>63658</c:v>
                </c:pt>
                <c:pt idx="2444">
                  <c:v>47370</c:v>
                </c:pt>
                <c:pt idx="2445">
                  <c:v>48809</c:v>
                </c:pt>
                <c:pt idx="2446">
                  <c:v>44661</c:v>
                </c:pt>
                <c:pt idx="2447">
                  <c:v>49623</c:v>
                </c:pt>
                <c:pt idx="2448">
                  <c:v>50934</c:v>
                </c:pt>
                <c:pt idx="2449">
                  <c:v>39781</c:v>
                </c:pt>
                <c:pt idx="2450">
                  <c:v>39584</c:v>
                </c:pt>
                <c:pt idx="2451">
                  <c:v>43599</c:v>
                </c:pt>
                <c:pt idx="2452">
                  <c:v>60008</c:v>
                </c:pt>
                <c:pt idx="2453">
                  <c:v>56426</c:v>
                </c:pt>
                <c:pt idx="2454">
                  <c:v>54828</c:v>
                </c:pt>
                <c:pt idx="2455">
                  <c:v>53769</c:v>
                </c:pt>
                <c:pt idx="2456">
                  <c:v>72207</c:v>
                </c:pt>
                <c:pt idx="2457">
                  <c:v>49360</c:v>
                </c:pt>
                <c:pt idx="2458">
                  <c:v>44319</c:v>
                </c:pt>
                <c:pt idx="2459">
                  <c:v>61614</c:v>
                </c:pt>
                <c:pt idx="2460">
                  <c:v>49011</c:v>
                </c:pt>
                <c:pt idx="2461">
                  <c:v>53614</c:v>
                </c:pt>
                <c:pt idx="2462">
                  <c:v>40665</c:v>
                </c:pt>
                <c:pt idx="2463">
                  <c:v>44962</c:v>
                </c:pt>
                <c:pt idx="2464">
                  <c:v>35586</c:v>
                </c:pt>
                <c:pt idx="2465">
                  <c:v>54920</c:v>
                </c:pt>
                <c:pt idx="2466">
                  <c:v>37840</c:v>
                </c:pt>
                <c:pt idx="2467">
                  <c:v>34979</c:v>
                </c:pt>
                <c:pt idx="2468">
                  <c:v>43725</c:v>
                </c:pt>
                <c:pt idx="2469">
                  <c:v>37414</c:v>
                </c:pt>
                <c:pt idx="2470">
                  <c:v>32512</c:v>
                </c:pt>
                <c:pt idx="2471">
                  <c:v>39526</c:v>
                </c:pt>
                <c:pt idx="2472">
                  <c:v>35794</c:v>
                </c:pt>
                <c:pt idx="2473">
                  <c:v>34536</c:v>
                </c:pt>
                <c:pt idx="2474">
                  <c:v>38837</c:v>
                </c:pt>
                <c:pt idx="2475">
                  <c:v>37491</c:v>
                </c:pt>
                <c:pt idx="2476">
                  <c:v>38757</c:v>
                </c:pt>
                <c:pt idx="2477">
                  <c:v>42470</c:v>
                </c:pt>
                <c:pt idx="2478">
                  <c:v>39364</c:v>
                </c:pt>
                <c:pt idx="2479">
                  <c:v>43813</c:v>
                </c:pt>
                <c:pt idx="2480">
                  <c:v>41466</c:v>
                </c:pt>
                <c:pt idx="2481">
                  <c:v>66785</c:v>
                </c:pt>
                <c:pt idx="2482">
                  <c:v>45082</c:v>
                </c:pt>
                <c:pt idx="2483">
                  <c:v>38560</c:v>
                </c:pt>
                <c:pt idx="2484">
                  <c:v>34314</c:v>
                </c:pt>
                <c:pt idx="2485">
                  <c:v>35407</c:v>
                </c:pt>
                <c:pt idx="2486">
                  <c:v>43088</c:v>
                </c:pt>
                <c:pt idx="2487">
                  <c:v>43560</c:v>
                </c:pt>
                <c:pt idx="2488">
                  <c:v>37377</c:v>
                </c:pt>
                <c:pt idx="2489">
                  <c:v>35253</c:v>
                </c:pt>
                <c:pt idx="2490">
                  <c:v>41120</c:v>
                </c:pt>
                <c:pt idx="2491">
                  <c:v>31477</c:v>
                </c:pt>
                <c:pt idx="2492">
                  <c:v>45812</c:v>
                </c:pt>
                <c:pt idx="2493">
                  <c:v>36661</c:v>
                </c:pt>
                <c:pt idx="2494">
                  <c:v>46691</c:v>
                </c:pt>
                <c:pt idx="2495">
                  <c:v>37956</c:v>
                </c:pt>
                <c:pt idx="2496">
                  <c:v>41746</c:v>
                </c:pt>
                <c:pt idx="2497">
                  <c:v>45298</c:v>
                </c:pt>
                <c:pt idx="2498">
                  <c:v>34019</c:v>
                </c:pt>
                <c:pt idx="2499">
                  <c:v>42456</c:v>
                </c:pt>
                <c:pt idx="2500">
                  <c:v>57294</c:v>
                </c:pt>
                <c:pt idx="2501">
                  <c:v>40263</c:v>
                </c:pt>
                <c:pt idx="2502">
                  <c:v>37122</c:v>
                </c:pt>
                <c:pt idx="2503">
                  <c:v>40548</c:v>
                </c:pt>
                <c:pt idx="2504">
                  <c:v>34231</c:v>
                </c:pt>
                <c:pt idx="2505">
                  <c:v>31999</c:v>
                </c:pt>
                <c:pt idx="2506">
                  <c:v>41388</c:v>
                </c:pt>
                <c:pt idx="2507">
                  <c:v>40674</c:v>
                </c:pt>
                <c:pt idx="2508">
                  <c:v>40386</c:v>
                </c:pt>
                <c:pt idx="2509">
                  <c:v>38008</c:v>
                </c:pt>
                <c:pt idx="2510">
                  <c:v>29954</c:v>
                </c:pt>
                <c:pt idx="2511">
                  <c:v>40346</c:v>
                </c:pt>
                <c:pt idx="2512">
                  <c:v>42614</c:v>
                </c:pt>
                <c:pt idx="2513">
                  <c:v>34572</c:v>
                </c:pt>
                <c:pt idx="2514">
                  <c:v>42670</c:v>
                </c:pt>
                <c:pt idx="2515">
                  <c:v>40090</c:v>
                </c:pt>
                <c:pt idx="2516">
                  <c:v>46755</c:v>
                </c:pt>
                <c:pt idx="2517">
                  <c:v>47019</c:v>
                </c:pt>
                <c:pt idx="2518">
                  <c:v>54330</c:v>
                </c:pt>
                <c:pt idx="2519">
                  <c:v>50840</c:v>
                </c:pt>
                <c:pt idx="2520">
                  <c:v>42696</c:v>
                </c:pt>
                <c:pt idx="2521">
                  <c:v>69759</c:v>
                </c:pt>
                <c:pt idx="2522">
                  <c:v>51942</c:v>
                </c:pt>
                <c:pt idx="2523">
                  <c:v>45958</c:v>
                </c:pt>
                <c:pt idx="2524">
                  <c:v>59098</c:v>
                </c:pt>
                <c:pt idx="2525">
                  <c:v>43744</c:v>
                </c:pt>
                <c:pt idx="2526">
                  <c:v>63723</c:v>
                </c:pt>
                <c:pt idx="2527">
                  <c:v>54209</c:v>
                </c:pt>
                <c:pt idx="2528">
                  <c:v>52176</c:v>
                </c:pt>
                <c:pt idx="2529">
                  <c:v>46504</c:v>
                </c:pt>
                <c:pt idx="2530">
                  <c:v>51025</c:v>
                </c:pt>
                <c:pt idx="2531">
                  <c:v>49898</c:v>
                </c:pt>
                <c:pt idx="2532">
                  <c:v>55463</c:v>
                </c:pt>
                <c:pt idx="2533">
                  <c:v>41382</c:v>
                </c:pt>
                <c:pt idx="2534">
                  <c:v>47570</c:v>
                </c:pt>
                <c:pt idx="2535">
                  <c:v>56843</c:v>
                </c:pt>
                <c:pt idx="2536">
                  <c:v>48398</c:v>
                </c:pt>
                <c:pt idx="2537">
                  <c:v>56165</c:v>
                </c:pt>
                <c:pt idx="2538">
                  <c:v>47976</c:v>
                </c:pt>
                <c:pt idx="2539">
                  <c:v>57054</c:v>
                </c:pt>
                <c:pt idx="2540">
                  <c:v>45797</c:v>
                </c:pt>
                <c:pt idx="2541">
                  <c:v>55221</c:v>
                </c:pt>
                <c:pt idx="2542">
                  <c:v>57224</c:v>
                </c:pt>
                <c:pt idx="2543">
                  <c:v>51164</c:v>
                </c:pt>
                <c:pt idx="2544">
                  <c:v>51506</c:v>
                </c:pt>
                <c:pt idx="2545">
                  <c:v>43251</c:v>
                </c:pt>
                <c:pt idx="2546">
                  <c:v>50249</c:v>
                </c:pt>
                <c:pt idx="2547">
                  <c:v>50202</c:v>
                </c:pt>
                <c:pt idx="2548">
                  <c:v>54305</c:v>
                </c:pt>
                <c:pt idx="2549">
                  <c:v>44204</c:v>
                </c:pt>
                <c:pt idx="2550">
                  <c:v>46677</c:v>
                </c:pt>
                <c:pt idx="2551">
                  <c:v>44202</c:v>
                </c:pt>
                <c:pt idx="2552">
                  <c:v>51911</c:v>
                </c:pt>
                <c:pt idx="2553">
                  <c:v>53800</c:v>
                </c:pt>
                <c:pt idx="2554">
                  <c:v>48334</c:v>
                </c:pt>
                <c:pt idx="2555">
                  <c:v>59394</c:v>
                </c:pt>
                <c:pt idx="2556">
                  <c:v>78777</c:v>
                </c:pt>
                <c:pt idx="2557">
                  <c:v>51204</c:v>
                </c:pt>
                <c:pt idx="2558">
                  <c:v>64687</c:v>
                </c:pt>
                <c:pt idx="2559">
                  <c:v>52036</c:v>
                </c:pt>
                <c:pt idx="2560">
                  <c:v>52492</c:v>
                </c:pt>
                <c:pt idx="2561">
                  <c:v>43671</c:v>
                </c:pt>
                <c:pt idx="2562">
                  <c:v>54992</c:v>
                </c:pt>
                <c:pt idx="2563">
                  <c:v>45719</c:v>
                </c:pt>
                <c:pt idx="2564">
                  <c:v>50600</c:v>
                </c:pt>
                <c:pt idx="2565">
                  <c:v>40025</c:v>
                </c:pt>
                <c:pt idx="2566">
                  <c:v>73048</c:v>
                </c:pt>
                <c:pt idx="2567">
                  <c:v>52686</c:v>
                </c:pt>
                <c:pt idx="2568">
                  <c:v>42055</c:v>
                </c:pt>
                <c:pt idx="2569">
                  <c:v>47832</c:v>
                </c:pt>
                <c:pt idx="2570">
                  <c:v>54763</c:v>
                </c:pt>
                <c:pt idx="2571">
                  <c:v>47541</c:v>
                </c:pt>
                <c:pt idx="2572">
                  <c:v>51324</c:v>
                </c:pt>
                <c:pt idx="2573">
                  <c:v>47610</c:v>
                </c:pt>
                <c:pt idx="2574">
                  <c:v>41917</c:v>
                </c:pt>
                <c:pt idx="2575">
                  <c:v>54844</c:v>
                </c:pt>
                <c:pt idx="2576">
                  <c:v>43873</c:v>
                </c:pt>
                <c:pt idx="2577">
                  <c:v>69729</c:v>
                </c:pt>
                <c:pt idx="2578">
                  <c:v>77132</c:v>
                </c:pt>
                <c:pt idx="2579">
                  <c:v>51877</c:v>
                </c:pt>
                <c:pt idx="2580">
                  <c:v>46062</c:v>
                </c:pt>
                <c:pt idx="2581">
                  <c:v>52930</c:v>
                </c:pt>
                <c:pt idx="2582">
                  <c:v>49874</c:v>
                </c:pt>
                <c:pt idx="2583">
                  <c:v>43268</c:v>
                </c:pt>
                <c:pt idx="2584">
                  <c:v>49078</c:v>
                </c:pt>
                <c:pt idx="2585">
                  <c:v>80705</c:v>
                </c:pt>
                <c:pt idx="2586">
                  <c:v>57105</c:v>
                </c:pt>
                <c:pt idx="2587">
                  <c:v>66247</c:v>
                </c:pt>
                <c:pt idx="2588">
                  <c:v>50028</c:v>
                </c:pt>
                <c:pt idx="2589">
                  <c:v>45388</c:v>
                </c:pt>
                <c:pt idx="2590">
                  <c:v>44352</c:v>
                </c:pt>
                <c:pt idx="2591">
                  <c:v>58235</c:v>
                </c:pt>
                <c:pt idx="2592">
                  <c:v>63584</c:v>
                </c:pt>
                <c:pt idx="2593">
                  <c:v>57358</c:v>
                </c:pt>
                <c:pt idx="2594">
                  <c:v>54694</c:v>
                </c:pt>
                <c:pt idx="2595">
                  <c:v>53361</c:v>
                </c:pt>
                <c:pt idx="2596">
                  <c:v>71333</c:v>
                </c:pt>
                <c:pt idx="2597">
                  <c:v>75910</c:v>
                </c:pt>
                <c:pt idx="2598">
                  <c:v>61298</c:v>
                </c:pt>
                <c:pt idx="2599">
                  <c:v>57213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